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/>
  <bookViews>
    <workbookView xWindow="0" yWindow="0" windowWidth="20490" windowHeight="7530" firstSheet="1" activeTab="1"/>
  </bookViews>
  <sheets>
    <sheet name="Main" sheetId="1" state="hidden" r:id="rId1"/>
    <sheet name="Week Entry" sheetId="3" r:id="rId2"/>
    <sheet name="Lists" sheetId="2" state="hidden" r:id="rId3"/>
    <sheet name="Calcs" sheetId="4" state="hidden" r:id="rId4"/>
    <sheet name="Calcs2" sheetId="5" state="hidden" r:id="rId5"/>
    <sheet name="Calcs3" sheetId="6" state="hidden" r:id="rId6"/>
  </sheets>
  <definedNames>
    <definedName name="hour">Lists!$G$1:$J$336</definedName>
    <definedName name="_xlnm.Print_Area" localSheetId="1">'Week Entry'!$B$2:$J$63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Calcs!$I$18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2" i="6" l="1"/>
  <c r="B12" i="6" s="1"/>
  <c r="Q8" i="6"/>
  <c r="R8" i="6" s="1"/>
  <c r="O8" i="6"/>
  <c r="P8" i="6" s="1"/>
  <c r="M8" i="6"/>
  <c r="N8" i="6" s="1"/>
  <c r="K8" i="6"/>
  <c r="L8" i="6" s="1"/>
  <c r="I8" i="6"/>
  <c r="J8" i="6" s="1"/>
  <c r="G8" i="6"/>
  <c r="H8" i="6" s="1"/>
  <c r="E8" i="6"/>
  <c r="F8" i="6" s="1"/>
  <c r="A8" i="6"/>
  <c r="B8" i="6" s="1"/>
  <c r="Q7" i="6"/>
  <c r="R7" i="6" s="1"/>
  <c r="O7" i="6"/>
  <c r="P7" i="6" s="1"/>
  <c r="M7" i="6"/>
  <c r="N7" i="6" s="1"/>
  <c r="K7" i="6"/>
  <c r="L7" i="6" s="1"/>
  <c r="I7" i="6"/>
  <c r="J7" i="6" s="1"/>
  <c r="G7" i="6"/>
  <c r="H7" i="6" s="1"/>
  <c r="E7" i="6"/>
  <c r="F7" i="6" s="1"/>
  <c r="Q4" i="6"/>
  <c r="R4" i="6" s="1"/>
  <c r="O4" i="6"/>
  <c r="P4" i="6" s="1"/>
  <c r="M4" i="6"/>
  <c r="N4" i="6" s="1"/>
  <c r="K4" i="6"/>
  <c r="L4" i="6" s="1"/>
  <c r="I4" i="6"/>
  <c r="J4" i="6" s="1"/>
  <c r="G4" i="6"/>
  <c r="H4" i="6" s="1"/>
  <c r="E4" i="6"/>
  <c r="F4" i="6" s="1"/>
  <c r="A4" i="6"/>
  <c r="B4" i="6" s="1"/>
  <c r="Q3" i="6"/>
  <c r="R3" i="6" s="1"/>
  <c r="O3" i="6"/>
  <c r="P3" i="6" s="1"/>
  <c r="M3" i="6"/>
  <c r="N3" i="6" s="1"/>
  <c r="N5" i="6" s="1"/>
  <c r="K3" i="6"/>
  <c r="L3" i="6" s="1"/>
  <c r="I3" i="6"/>
  <c r="J3" i="6" s="1"/>
  <c r="G3" i="6"/>
  <c r="H3" i="6" s="1"/>
  <c r="E3" i="6"/>
  <c r="F3" i="6" s="1"/>
  <c r="A12" i="5"/>
  <c r="B12" i="5" s="1"/>
  <c r="Q8" i="5"/>
  <c r="R8" i="5" s="1"/>
  <c r="O8" i="5"/>
  <c r="P8" i="5" s="1"/>
  <c r="M8" i="5"/>
  <c r="N8" i="5" s="1"/>
  <c r="K8" i="5"/>
  <c r="L8" i="5" s="1"/>
  <c r="I8" i="5"/>
  <c r="J8" i="5" s="1"/>
  <c r="G8" i="5"/>
  <c r="H8" i="5" s="1"/>
  <c r="E8" i="5"/>
  <c r="F8" i="5" s="1"/>
  <c r="A8" i="5"/>
  <c r="B8" i="5" s="1"/>
  <c r="Q7" i="5"/>
  <c r="R7" i="5" s="1"/>
  <c r="O7" i="5"/>
  <c r="P7" i="5" s="1"/>
  <c r="M7" i="5"/>
  <c r="N7" i="5" s="1"/>
  <c r="K7" i="5"/>
  <c r="L7" i="5" s="1"/>
  <c r="I7" i="5"/>
  <c r="J7" i="5" s="1"/>
  <c r="G7" i="5"/>
  <c r="H7" i="5" s="1"/>
  <c r="E7" i="5"/>
  <c r="F7" i="5" s="1"/>
  <c r="Q4" i="5"/>
  <c r="R4" i="5" s="1"/>
  <c r="O4" i="5"/>
  <c r="P4" i="5" s="1"/>
  <c r="M4" i="5"/>
  <c r="N4" i="5" s="1"/>
  <c r="K4" i="5"/>
  <c r="L4" i="5" s="1"/>
  <c r="I4" i="5"/>
  <c r="J4" i="5" s="1"/>
  <c r="G4" i="5"/>
  <c r="H4" i="5" s="1"/>
  <c r="E4" i="5"/>
  <c r="F4" i="5" s="1"/>
  <c r="A4" i="5"/>
  <c r="B4" i="5" s="1"/>
  <c r="Q3" i="5"/>
  <c r="R3" i="5" s="1"/>
  <c r="O3" i="5"/>
  <c r="P3" i="5" s="1"/>
  <c r="M3" i="5"/>
  <c r="N3" i="5" s="1"/>
  <c r="LW25" i="5" s="1"/>
  <c r="K3" i="5"/>
  <c r="L3" i="5" s="1"/>
  <c r="I3" i="5"/>
  <c r="J3" i="5" s="1"/>
  <c r="G3" i="5"/>
  <c r="H3" i="5" s="1"/>
  <c r="E3" i="5"/>
  <c r="F3" i="5" s="1"/>
  <c r="IY26" i="5" l="1"/>
  <c r="LO26" i="5"/>
  <c r="N9" i="5"/>
  <c r="R9" i="6"/>
  <c r="F9" i="5"/>
  <c r="KU24" i="5"/>
  <c r="J9" i="6"/>
  <c r="LO24" i="5"/>
  <c r="LZ27" i="5"/>
  <c r="LS27" i="5"/>
  <c r="LC27" i="5"/>
  <c r="KM27" i="5"/>
  <c r="JW27" i="5"/>
  <c r="JG27" i="5"/>
  <c r="IQ27" i="5"/>
  <c r="IA27" i="5"/>
  <c r="HK27" i="5"/>
  <c r="GU27" i="5"/>
  <c r="GE27" i="5"/>
  <c r="FO27" i="5"/>
  <c r="EY27" i="5"/>
  <c r="EI27" i="5"/>
  <c r="DS27" i="5"/>
  <c r="DC27" i="5"/>
  <c r="CM27" i="5"/>
  <c r="BW27" i="5"/>
  <c r="BG27" i="5"/>
  <c r="AQ27" i="5"/>
  <c r="AA27" i="5"/>
  <c r="K27" i="5"/>
  <c r="LO27" i="5"/>
  <c r="KY27" i="5"/>
  <c r="KI27" i="5"/>
  <c r="JS27" i="5"/>
  <c r="JC27" i="5"/>
  <c r="IM27" i="5"/>
  <c r="HW27" i="5"/>
  <c r="HG27" i="5"/>
  <c r="GQ27" i="5"/>
  <c r="GA27" i="5"/>
  <c r="FK27" i="5"/>
  <c r="EU27" i="5"/>
  <c r="EE27" i="5"/>
  <c r="DO27" i="5"/>
  <c r="CY27" i="5"/>
  <c r="CI27" i="5"/>
  <c r="BS27" i="5"/>
  <c r="BC27" i="5"/>
  <c r="AM27" i="5"/>
  <c r="W27" i="5"/>
  <c r="G27" i="5"/>
  <c r="LK27" i="5"/>
  <c r="KE27" i="5"/>
  <c r="IY27" i="5"/>
  <c r="HS27" i="5"/>
  <c r="GM27" i="5"/>
  <c r="FG27" i="5"/>
  <c r="EA27" i="5"/>
  <c r="CU27" i="5"/>
  <c r="BO27" i="5"/>
  <c r="AI27" i="5"/>
  <c r="LG27" i="5"/>
  <c r="KA27" i="5"/>
  <c r="IU27" i="5"/>
  <c r="HO27" i="5"/>
  <c r="GI27" i="5"/>
  <c r="FC27" i="5"/>
  <c r="DW27" i="5"/>
  <c r="CQ27" i="5"/>
  <c r="BK27" i="5"/>
  <c r="AE27" i="5"/>
  <c r="MA27" i="5"/>
  <c r="KU27" i="5"/>
  <c r="JO27" i="5"/>
  <c r="II27" i="5"/>
  <c r="HC27" i="5"/>
  <c r="FW27" i="5"/>
  <c r="EQ27" i="5"/>
  <c r="DK27" i="5"/>
  <c r="CE27" i="5"/>
  <c r="AY27" i="5"/>
  <c r="S27" i="5"/>
  <c r="LW27" i="5"/>
  <c r="KQ27" i="5"/>
  <c r="JK27" i="5"/>
  <c r="IE27" i="5"/>
  <c r="GY27" i="5"/>
  <c r="FS27" i="5"/>
  <c r="EM27" i="5"/>
  <c r="DG27" i="5"/>
  <c r="CA27" i="5"/>
  <c r="AU27" i="5"/>
  <c r="O27" i="5"/>
  <c r="LK25" i="5"/>
  <c r="IY25" i="5"/>
  <c r="GM25" i="5"/>
  <c r="EA25" i="5"/>
  <c r="BO25" i="5"/>
  <c r="N5" i="5"/>
  <c r="KU25" i="5"/>
  <c r="II25" i="5"/>
  <c r="FW25" i="5"/>
  <c r="DK25" i="5"/>
  <c r="AY25" i="5"/>
  <c r="KE25" i="5"/>
  <c r="FG25" i="5"/>
  <c r="AI25" i="5"/>
  <c r="JO25" i="5"/>
  <c r="EQ25" i="5"/>
  <c r="S25" i="5"/>
  <c r="HS25" i="5"/>
  <c r="CU25" i="5"/>
  <c r="MA25" i="5"/>
  <c r="HC25" i="5"/>
  <c r="CE25" i="5"/>
  <c r="KE23" i="5"/>
  <c r="HS23" i="5"/>
  <c r="FG23" i="5"/>
  <c r="CU23" i="5"/>
  <c r="AI23" i="5"/>
  <c r="MA23" i="5"/>
  <c r="JO23" i="5"/>
  <c r="HC23" i="5"/>
  <c r="II23" i="5"/>
  <c r="EA23" i="5"/>
  <c r="AY23" i="5"/>
  <c r="LK23" i="5"/>
  <c r="GM23" i="5"/>
  <c r="DK23" i="5"/>
  <c r="S23" i="5"/>
  <c r="KU23" i="5"/>
  <c r="FW23" i="5"/>
  <c r="CE23" i="5"/>
  <c r="IY23" i="5"/>
  <c r="EQ23" i="5"/>
  <c r="BO23" i="5"/>
  <c r="P5" i="5"/>
  <c r="AY24" i="5"/>
  <c r="FW24" i="5"/>
  <c r="KE24" i="5"/>
  <c r="EA26" i="5"/>
  <c r="LW23" i="5"/>
  <c r="LS26" i="5"/>
  <c r="KU26" i="5"/>
  <c r="II26" i="5"/>
  <c r="FW26" i="5"/>
  <c r="DK26" i="5"/>
  <c r="AY26" i="5"/>
  <c r="KE26" i="5"/>
  <c r="HS26" i="5"/>
  <c r="FG26" i="5"/>
  <c r="CU26" i="5"/>
  <c r="AI26" i="5"/>
  <c r="CU24" i="5"/>
  <c r="GM24" i="5"/>
  <c r="S26" i="5"/>
  <c r="EQ26" i="5"/>
  <c r="JO26" i="5"/>
  <c r="LS24" i="5"/>
  <c r="MA24" i="5"/>
  <c r="JO24" i="5"/>
  <c r="HC24" i="5"/>
  <c r="EQ24" i="5"/>
  <c r="CE24" i="5"/>
  <c r="S24" i="5"/>
  <c r="LK24" i="5"/>
  <c r="IY24" i="5"/>
  <c r="EA24" i="5"/>
  <c r="BO24" i="5"/>
  <c r="DK24" i="5"/>
  <c r="HS24" i="5"/>
  <c r="BO26" i="5"/>
  <c r="GM26" i="5"/>
  <c r="LK26" i="5"/>
  <c r="AI24" i="5"/>
  <c r="FG24" i="5"/>
  <c r="II24" i="5"/>
  <c r="CE26" i="5"/>
  <c r="HC26" i="5"/>
  <c r="MA26" i="5"/>
  <c r="LX23" i="6"/>
  <c r="LO22" i="5"/>
  <c r="KE22" i="5"/>
  <c r="HS22" i="5"/>
  <c r="FG22" i="5"/>
  <c r="CU22" i="5"/>
  <c r="AI22" i="5"/>
  <c r="IY22" i="5"/>
  <c r="EA22" i="5"/>
  <c r="MA22" i="5"/>
  <c r="JO22" i="5"/>
  <c r="HC22" i="5"/>
  <c r="EQ22" i="5"/>
  <c r="CE22" i="5"/>
  <c r="S22" i="5"/>
  <c r="LK22" i="5"/>
  <c r="GM22" i="5"/>
  <c r="BO22" i="5"/>
  <c r="KU22" i="5"/>
  <c r="II22" i="5"/>
  <c r="FW22" i="5"/>
  <c r="DK22" i="5"/>
  <c r="AY22" i="5"/>
  <c r="LS22" i="5"/>
  <c r="F5" i="6"/>
  <c r="LW21" i="5"/>
  <c r="MA21" i="5"/>
  <c r="JO21" i="5"/>
  <c r="HC21" i="5"/>
  <c r="EQ21" i="5"/>
  <c r="CE21" i="5"/>
  <c r="S21" i="5"/>
  <c r="FW21" i="5"/>
  <c r="LK21" i="5"/>
  <c r="IY21" i="5"/>
  <c r="GM21" i="5"/>
  <c r="EA21" i="5"/>
  <c r="BO21" i="5"/>
  <c r="KU21" i="5"/>
  <c r="AY21" i="5"/>
  <c r="KE21" i="5"/>
  <c r="HS21" i="5"/>
  <c r="FG21" i="5"/>
  <c r="CU21" i="5"/>
  <c r="AI21" i="5"/>
  <c r="II21" i="5"/>
  <c r="DK21" i="5"/>
  <c r="LX21" i="6"/>
  <c r="D46" i="6"/>
  <c r="D47" i="6"/>
  <c r="LY75" i="6"/>
  <c r="LU75" i="6"/>
  <c r="LQ75" i="6"/>
  <c r="LM75" i="6"/>
  <c r="LI75" i="6"/>
  <c r="LE75" i="6"/>
  <c r="LA75" i="6"/>
  <c r="KW75" i="6"/>
  <c r="KS75" i="6"/>
  <c r="KO75" i="6"/>
  <c r="KK75" i="6"/>
  <c r="KG75" i="6"/>
  <c r="KC75" i="6"/>
  <c r="JY75" i="6"/>
  <c r="JU75" i="6"/>
  <c r="JQ75" i="6"/>
  <c r="JM75" i="6"/>
  <c r="JI75" i="6"/>
  <c r="JE75" i="6"/>
  <c r="JA75" i="6"/>
  <c r="IW75" i="6"/>
  <c r="IS75" i="6"/>
  <c r="IO75" i="6"/>
  <c r="IK75" i="6"/>
  <c r="IG75" i="6"/>
  <c r="IC75" i="6"/>
  <c r="HY75" i="6"/>
  <c r="HU75" i="6"/>
  <c r="HQ75" i="6"/>
  <c r="HM75" i="6"/>
  <c r="HI75" i="6"/>
  <c r="HE75" i="6"/>
  <c r="HA75" i="6"/>
  <c r="GW75" i="6"/>
  <c r="GS75" i="6"/>
  <c r="GO75" i="6"/>
  <c r="GK75" i="6"/>
  <c r="GG75" i="6"/>
  <c r="GC75" i="6"/>
  <c r="FY75" i="6"/>
  <c r="FU75" i="6"/>
  <c r="FQ75" i="6"/>
  <c r="FM75" i="6"/>
  <c r="FI75" i="6"/>
  <c r="FE75" i="6"/>
  <c r="FA75" i="6"/>
  <c r="LX75" i="6"/>
  <c r="LT75" i="6"/>
  <c r="LP75" i="6"/>
  <c r="LL75" i="6"/>
  <c r="LH75" i="6"/>
  <c r="LD75" i="6"/>
  <c r="KZ75" i="6"/>
  <c r="KV75" i="6"/>
  <c r="KR75" i="6"/>
  <c r="KN75" i="6"/>
  <c r="KJ75" i="6"/>
  <c r="KF75" i="6"/>
  <c r="KB75" i="6"/>
  <c r="JX75" i="6"/>
  <c r="JT75" i="6"/>
  <c r="JP75" i="6"/>
  <c r="JL75" i="6"/>
  <c r="JH75" i="6"/>
  <c r="JD75" i="6"/>
  <c r="IZ75" i="6"/>
  <c r="IV75" i="6"/>
  <c r="IR75" i="6"/>
  <c r="IN75" i="6"/>
  <c r="IJ75" i="6"/>
  <c r="IF75" i="6"/>
  <c r="IB75" i="6"/>
  <c r="HX75" i="6"/>
  <c r="HT75" i="6"/>
  <c r="HP75" i="6"/>
  <c r="HL75" i="6"/>
  <c r="HH75" i="6"/>
  <c r="HD75" i="6"/>
  <c r="GZ75" i="6"/>
  <c r="GV75" i="6"/>
  <c r="GR75" i="6"/>
  <c r="GN75" i="6"/>
  <c r="GJ75" i="6"/>
  <c r="GF75" i="6"/>
  <c r="GB75" i="6"/>
  <c r="FX75" i="6"/>
  <c r="FT75" i="6"/>
  <c r="FP75" i="6"/>
  <c r="FL75" i="6"/>
  <c r="FH75" i="6"/>
  <c r="FD75" i="6"/>
  <c r="MA75" i="6"/>
  <c r="LW75" i="6"/>
  <c r="LS75" i="6"/>
  <c r="LO75" i="6"/>
  <c r="LK75" i="6"/>
  <c r="LG75" i="6"/>
  <c r="LC75" i="6"/>
  <c r="KY75" i="6"/>
  <c r="KU75" i="6"/>
  <c r="KQ75" i="6"/>
  <c r="KM75" i="6"/>
  <c r="KI75" i="6"/>
  <c r="KE75" i="6"/>
  <c r="KA75" i="6"/>
  <c r="JW75" i="6"/>
  <c r="JS75" i="6"/>
  <c r="JO75" i="6"/>
  <c r="JK75" i="6"/>
  <c r="JG75" i="6"/>
  <c r="JC75" i="6"/>
  <c r="IY75" i="6"/>
  <c r="IU75" i="6"/>
  <c r="IQ75" i="6"/>
  <c r="IM75" i="6"/>
  <c r="II75" i="6"/>
  <c r="IE75" i="6"/>
  <c r="IA75" i="6"/>
  <c r="HW75" i="6"/>
  <c r="HS75" i="6"/>
  <c r="HO75" i="6"/>
  <c r="HK75" i="6"/>
  <c r="HG75" i="6"/>
  <c r="HC75" i="6"/>
  <c r="GY75" i="6"/>
  <c r="GU75" i="6"/>
  <c r="GQ75" i="6"/>
  <c r="GM75" i="6"/>
  <c r="GI75" i="6"/>
  <c r="GE75" i="6"/>
  <c r="GA75" i="6"/>
  <c r="FW75" i="6"/>
  <c r="FS75" i="6"/>
  <c r="FO75" i="6"/>
  <c r="FK75" i="6"/>
  <c r="FG75" i="6"/>
  <c r="FC75" i="6"/>
  <c r="EY75" i="6"/>
  <c r="EU75" i="6"/>
  <c r="EQ75" i="6"/>
  <c r="EM75" i="6"/>
  <c r="LZ75" i="6"/>
  <c r="LV75" i="6"/>
  <c r="LR75" i="6"/>
  <c r="LN75" i="6"/>
  <c r="LJ75" i="6"/>
  <c r="LF75" i="6"/>
  <c r="LB75" i="6"/>
  <c r="KX75" i="6"/>
  <c r="KT75" i="6"/>
  <c r="KP75" i="6"/>
  <c r="KL75" i="6"/>
  <c r="KH75" i="6"/>
  <c r="KD75" i="6"/>
  <c r="JZ75" i="6"/>
  <c r="JV75" i="6"/>
  <c r="JR75" i="6"/>
  <c r="JN75" i="6"/>
  <c r="JJ75" i="6"/>
  <c r="JF75" i="6"/>
  <c r="JB75" i="6"/>
  <c r="IX75" i="6"/>
  <c r="IT75" i="6"/>
  <c r="IP75" i="6"/>
  <c r="IL75" i="6"/>
  <c r="IH75" i="6"/>
  <c r="ID75" i="6"/>
  <c r="HZ75" i="6"/>
  <c r="HV75" i="6"/>
  <c r="HR75" i="6"/>
  <c r="HN75" i="6"/>
  <c r="HJ75" i="6"/>
  <c r="HF75" i="6"/>
  <c r="HB75" i="6"/>
  <c r="GX75" i="6"/>
  <c r="GT75" i="6"/>
  <c r="GP75" i="6"/>
  <c r="GL75" i="6"/>
  <c r="GH75" i="6"/>
  <c r="GD75" i="6"/>
  <c r="FZ75" i="6"/>
  <c r="FV75" i="6"/>
  <c r="FR75" i="6"/>
  <c r="FN75" i="6"/>
  <c r="FJ75" i="6"/>
  <c r="FF75" i="6"/>
  <c r="FB75" i="6"/>
  <c r="EV75" i="6"/>
  <c r="EP75" i="6"/>
  <c r="EK75" i="6"/>
  <c r="EG75" i="6"/>
  <c r="EC75" i="6"/>
  <c r="DY75" i="6"/>
  <c r="DU75" i="6"/>
  <c r="DQ75" i="6"/>
  <c r="DM75" i="6"/>
  <c r="DI75" i="6"/>
  <c r="DE75" i="6"/>
  <c r="DA75" i="6"/>
  <c r="CW75" i="6"/>
  <c r="CS75" i="6"/>
  <c r="CO75" i="6"/>
  <c r="CK75" i="6"/>
  <c r="CG75" i="6"/>
  <c r="CC75" i="6"/>
  <c r="BY75" i="6"/>
  <c r="BU75" i="6"/>
  <c r="BQ75" i="6"/>
  <c r="BM75" i="6"/>
  <c r="BI75" i="6"/>
  <c r="BE75" i="6"/>
  <c r="BA75" i="6"/>
  <c r="AW75" i="6"/>
  <c r="AS75" i="6"/>
  <c r="AO75" i="6"/>
  <c r="AK75" i="6"/>
  <c r="AG75" i="6"/>
  <c r="AC75" i="6"/>
  <c r="Y75" i="6"/>
  <c r="U75" i="6"/>
  <c r="Q75" i="6"/>
  <c r="M75" i="6"/>
  <c r="I75" i="6"/>
  <c r="E75" i="6"/>
  <c r="EZ75" i="6"/>
  <c r="ET75" i="6"/>
  <c r="EO75" i="6"/>
  <c r="EJ75" i="6"/>
  <c r="EF75" i="6"/>
  <c r="EB75" i="6"/>
  <c r="DX75" i="6"/>
  <c r="DT75" i="6"/>
  <c r="DP75" i="6"/>
  <c r="DL75" i="6"/>
  <c r="DH75" i="6"/>
  <c r="DD75" i="6"/>
  <c r="CZ75" i="6"/>
  <c r="CV75" i="6"/>
  <c r="CR75" i="6"/>
  <c r="CN75" i="6"/>
  <c r="CJ75" i="6"/>
  <c r="CF75" i="6"/>
  <c r="CB75" i="6"/>
  <c r="BX75" i="6"/>
  <c r="BT75" i="6"/>
  <c r="BP75" i="6"/>
  <c r="BL75" i="6"/>
  <c r="BH75" i="6"/>
  <c r="BD75" i="6"/>
  <c r="AZ75" i="6"/>
  <c r="AV75" i="6"/>
  <c r="AR75" i="6"/>
  <c r="AN75" i="6"/>
  <c r="AJ75" i="6"/>
  <c r="AF75" i="6"/>
  <c r="AB75" i="6"/>
  <c r="X75" i="6"/>
  <c r="T75" i="6"/>
  <c r="P75" i="6"/>
  <c r="L75" i="6"/>
  <c r="H75" i="6"/>
  <c r="D75" i="6"/>
  <c r="EX75" i="6"/>
  <c r="ES75" i="6"/>
  <c r="EN75" i="6"/>
  <c r="EI75" i="6"/>
  <c r="EE75" i="6"/>
  <c r="EA75" i="6"/>
  <c r="DW75" i="6"/>
  <c r="DS75" i="6"/>
  <c r="DO75" i="6"/>
  <c r="DK75" i="6"/>
  <c r="DG75" i="6"/>
  <c r="DC75" i="6"/>
  <c r="CY75" i="6"/>
  <c r="CU75" i="6"/>
  <c r="CQ75" i="6"/>
  <c r="CM75" i="6"/>
  <c r="CI75" i="6"/>
  <c r="CE75" i="6"/>
  <c r="CA75" i="6"/>
  <c r="BW75" i="6"/>
  <c r="BS75" i="6"/>
  <c r="BO75" i="6"/>
  <c r="BK75" i="6"/>
  <c r="BG75" i="6"/>
  <c r="BC75" i="6"/>
  <c r="AY75" i="6"/>
  <c r="AU75" i="6"/>
  <c r="AQ75" i="6"/>
  <c r="AM75" i="6"/>
  <c r="AI75" i="6"/>
  <c r="AE75" i="6"/>
  <c r="AA75" i="6"/>
  <c r="W75" i="6"/>
  <c r="S75" i="6"/>
  <c r="O75" i="6"/>
  <c r="K75" i="6"/>
  <c r="G75" i="6"/>
  <c r="EW75" i="6"/>
  <c r="ER75" i="6"/>
  <c r="EL75" i="6"/>
  <c r="EH75" i="6"/>
  <c r="ED75" i="6"/>
  <c r="DZ75" i="6"/>
  <c r="DV75" i="6"/>
  <c r="DR75" i="6"/>
  <c r="DN75" i="6"/>
  <c r="DJ75" i="6"/>
  <c r="DF75" i="6"/>
  <c r="DB75" i="6"/>
  <c r="CX75" i="6"/>
  <c r="CT75" i="6"/>
  <c r="CP75" i="6"/>
  <c r="CL75" i="6"/>
  <c r="CH75" i="6"/>
  <c r="CD75" i="6"/>
  <c r="BZ75" i="6"/>
  <c r="BV75" i="6"/>
  <c r="BR75" i="6"/>
  <c r="BN75" i="6"/>
  <c r="BJ75" i="6"/>
  <c r="BF75" i="6"/>
  <c r="BB75" i="6"/>
  <c r="AX75" i="6"/>
  <c r="AT75" i="6"/>
  <c r="AP75" i="6"/>
  <c r="AL75" i="6"/>
  <c r="AH75" i="6"/>
  <c r="AD75" i="6"/>
  <c r="Z75" i="6"/>
  <c r="V75" i="6"/>
  <c r="R75" i="6"/>
  <c r="N75" i="6"/>
  <c r="J75" i="6"/>
  <c r="F75" i="6"/>
  <c r="P9" i="6"/>
  <c r="LX26" i="6"/>
  <c r="LT26" i="6"/>
  <c r="LP26" i="6"/>
  <c r="LL26" i="6"/>
  <c r="LH26" i="6"/>
  <c r="LD26" i="6"/>
  <c r="KZ26" i="6"/>
  <c r="KV26" i="6"/>
  <c r="KR26" i="6"/>
  <c r="KN26" i="6"/>
  <c r="KJ26" i="6"/>
  <c r="KF26" i="6"/>
  <c r="KB26" i="6"/>
  <c r="JX26" i="6"/>
  <c r="JT26" i="6"/>
  <c r="JP26" i="6"/>
  <c r="JL26" i="6"/>
  <c r="JH26" i="6"/>
  <c r="JD26" i="6"/>
  <c r="IZ26" i="6"/>
  <c r="IV26" i="6"/>
  <c r="IR26" i="6"/>
  <c r="IN26" i="6"/>
  <c r="IJ26" i="6"/>
  <c r="IF26" i="6"/>
  <c r="IB26" i="6"/>
  <c r="HX26" i="6"/>
  <c r="HT26" i="6"/>
  <c r="HP26" i="6"/>
  <c r="HL26" i="6"/>
  <c r="HH26" i="6"/>
  <c r="HD26" i="6"/>
  <c r="GZ26" i="6"/>
  <c r="GV26" i="6"/>
  <c r="GR26" i="6"/>
  <c r="GN26" i="6"/>
  <c r="GJ26" i="6"/>
  <c r="GF26" i="6"/>
  <c r="GB26" i="6"/>
  <c r="FX26" i="6"/>
  <c r="FT26" i="6"/>
  <c r="FP26" i="6"/>
  <c r="FL26" i="6"/>
  <c r="FH26" i="6"/>
  <c r="FD26" i="6"/>
  <c r="EZ26" i="6"/>
  <c r="EV26" i="6"/>
  <c r="ER26" i="6"/>
  <c r="EN26" i="6"/>
  <c r="EJ26" i="6"/>
  <c r="EF26" i="6"/>
  <c r="EB26" i="6"/>
  <c r="DX26" i="6"/>
  <c r="DT26" i="6"/>
  <c r="DP26" i="6"/>
  <c r="DL26" i="6"/>
  <c r="DH26" i="6"/>
  <c r="DD26" i="6"/>
  <c r="CZ26" i="6"/>
  <c r="CV26" i="6"/>
  <c r="CR26" i="6"/>
  <c r="CN26" i="6"/>
  <c r="CJ26" i="6"/>
  <c r="CF26" i="6"/>
  <c r="CB26" i="6"/>
  <c r="BX26" i="6"/>
  <c r="BT26" i="6"/>
  <c r="BP26" i="6"/>
  <c r="BL26" i="6"/>
  <c r="BH26" i="6"/>
  <c r="BD26" i="6"/>
  <c r="AZ26" i="6"/>
  <c r="AV26" i="6"/>
  <c r="AR26" i="6"/>
  <c r="AN26" i="6"/>
  <c r="AJ26" i="6"/>
  <c r="AF26" i="6"/>
  <c r="AB26" i="6"/>
  <c r="X26" i="6"/>
  <c r="T26" i="6"/>
  <c r="P26" i="6"/>
  <c r="L26" i="6"/>
  <c r="H26" i="6"/>
  <c r="D26" i="6"/>
  <c r="MA26" i="6"/>
  <c r="LW26" i="6"/>
  <c r="LS26" i="6"/>
  <c r="LO26" i="6"/>
  <c r="LK26" i="6"/>
  <c r="LG26" i="6"/>
  <c r="LC26" i="6"/>
  <c r="KY26" i="6"/>
  <c r="KU26" i="6"/>
  <c r="KQ26" i="6"/>
  <c r="KM26" i="6"/>
  <c r="KI26" i="6"/>
  <c r="KE26" i="6"/>
  <c r="KA26" i="6"/>
  <c r="JW26" i="6"/>
  <c r="JS26" i="6"/>
  <c r="JO26" i="6"/>
  <c r="JK26" i="6"/>
  <c r="JG26" i="6"/>
  <c r="JC26" i="6"/>
  <c r="IY26" i="6"/>
  <c r="IU26" i="6"/>
  <c r="IQ26" i="6"/>
  <c r="IM26" i="6"/>
  <c r="II26" i="6"/>
  <c r="IE26" i="6"/>
  <c r="IA26" i="6"/>
  <c r="HW26" i="6"/>
  <c r="HS26" i="6"/>
  <c r="HO26" i="6"/>
  <c r="HK26" i="6"/>
  <c r="HG26" i="6"/>
  <c r="HC26" i="6"/>
  <c r="GY26" i="6"/>
  <c r="GU26" i="6"/>
  <c r="GQ26" i="6"/>
  <c r="GM26" i="6"/>
  <c r="GI26" i="6"/>
  <c r="GE26" i="6"/>
  <c r="GA26" i="6"/>
  <c r="FW26" i="6"/>
  <c r="FS26" i="6"/>
  <c r="FO26" i="6"/>
  <c r="FK26" i="6"/>
  <c r="FG26" i="6"/>
  <c r="FC26" i="6"/>
  <c r="EY26" i="6"/>
  <c r="EU26" i="6"/>
  <c r="EQ26" i="6"/>
  <c r="EM26" i="6"/>
  <c r="EI26" i="6"/>
  <c r="EE26" i="6"/>
  <c r="EA26" i="6"/>
  <c r="DW26" i="6"/>
  <c r="DS26" i="6"/>
  <c r="DO26" i="6"/>
  <c r="DK26" i="6"/>
  <c r="DG26" i="6"/>
  <c r="DC26" i="6"/>
  <c r="CY26" i="6"/>
  <c r="CU26" i="6"/>
  <c r="CQ26" i="6"/>
  <c r="CM26" i="6"/>
  <c r="CI26" i="6"/>
  <c r="CE26" i="6"/>
  <c r="CA26" i="6"/>
  <c r="BW26" i="6"/>
  <c r="BS26" i="6"/>
  <c r="BO26" i="6"/>
  <c r="BK26" i="6"/>
  <c r="BG26" i="6"/>
  <c r="BC26" i="6"/>
  <c r="AY26" i="6"/>
  <c r="AU26" i="6"/>
  <c r="AQ26" i="6"/>
  <c r="AM26" i="6"/>
  <c r="AI26" i="6"/>
  <c r="AE26" i="6"/>
  <c r="AA26" i="6"/>
  <c r="W26" i="6"/>
  <c r="S26" i="6"/>
  <c r="O26" i="6"/>
  <c r="K26" i="6"/>
  <c r="G26" i="6"/>
  <c r="LZ26" i="6"/>
  <c r="LV26" i="6"/>
  <c r="LR26" i="6"/>
  <c r="LN26" i="6"/>
  <c r="LJ26" i="6"/>
  <c r="LF26" i="6"/>
  <c r="LB26" i="6"/>
  <c r="KX26" i="6"/>
  <c r="KT26" i="6"/>
  <c r="KP26" i="6"/>
  <c r="KL26" i="6"/>
  <c r="KH26" i="6"/>
  <c r="KD26" i="6"/>
  <c r="JZ26" i="6"/>
  <c r="JV26" i="6"/>
  <c r="JR26" i="6"/>
  <c r="JN26" i="6"/>
  <c r="JJ26" i="6"/>
  <c r="JF26" i="6"/>
  <c r="JB26" i="6"/>
  <c r="IX26" i="6"/>
  <c r="IT26" i="6"/>
  <c r="IP26" i="6"/>
  <c r="IL26" i="6"/>
  <c r="IH26" i="6"/>
  <c r="ID26" i="6"/>
  <c r="HZ26" i="6"/>
  <c r="HV26" i="6"/>
  <c r="HR26" i="6"/>
  <c r="HN26" i="6"/>
  <c r="HJ26" i="6"/>
  <c r="HF26" i="6"/>
  <c r="HB26" i="6"/>
  <c r="GX26" i="6"/>
  <c r="GT26" i="6"/>
  <c r="GP26" i="6"/>
  <c r="GL26" i="6"/>
  <c r="GH26" i="6"/>
  <c r="GD26" i="6"/>
  <c r="FZ26" i="6"/>
  <c r="FV26" i="6"/>
  <c r="FR26" i="6"/>
  <c r="FN26" i="6"/>
  <c r="FJ26" i="6"/>
  <c r="FF26" i="6"/>
  <c r="FB26" i="6"/>
  <c r="EX26" i="6"/>
  <c r="ET26" i="6"/>
  <c r="EP26" i="6"/>
  <c r="EL26" i="6"/>
  <c r="EH26" i="6"/>
  <c r="ED26" i="6"/>
  <c r="DZ26" i="6"/>
  <c r="DV26" i="6"/>
  <c r="DR26" i="6"/>
  <c r="DN26" i="6"/>
  <c r="DJ26" i="6"/>
  <c r="DF26" i="6"/>
  <c r="DB26" i="6"/>
  <c r="CX26" i="6"/>
  <c r="CT26" i="6"/>
  <c r="CP26" i="6"/>
  <c r="CL26" i="6"/>
  <c r="CH26" i="6"/>
  <c r="CD26" i="6"/>
  <c r="BZ26" i="6"/>
  <c r="BV26" i="6"/>
  <c r="BR26" i="6"/>
  <c r="BN26" i="6"/>
  <c r="BJ26" i="6"/>
  <c r="BF26" i="6"/>
  <c r="BB26" i="6"/>
  <c r="AX26" i="6"/>
  <c r="AT26" i="6"/>
  <c r="AP26" i="6"/>
  <c r="AL26" i="6"/>
  <c r="AH26" i="6"/>
  <c r="AD26" i="6"/>
  <c r="Z26" i="6"/>
  <c r="V26" i="6"/>
  <c r="R26" i="6"/>
  <c r="N26" i="6"/>
  <c r="J26" i="6"/>
  <c r="F26" i="6"/>
  <c r="LY26" i="6"/>
  <c r="LU26" i="6"/>
  <c r="LQ26" i="6"/>
  <c r="LM26" i="6"/>
  <c r="LI26" i="6"/>
  <c r="LE26" i="6"/>
  <c r="LA26" i="6"/>
  <c r="KW26" i="6"/>
  <c r="KS26" i="6"/>
  <c r="KO26" i="6"/>
  <c r="KK26" i="6"/>
  <c r="KG26" i="6"/>
  <c r="KC26" i="6"/>
  <c r="JY26" i="6"/>
  <c r="JU26" i="6"/>
  <c r="JQ26" i="6"/>
  <c r="JM26" i="6"/>
  <c r="JI26" i="6"/>
  <c r="JE26" i="6"/>
  <c r="JA26" i="6"/>
  <c r="IW26" i="6"/>
  <c r="IS26" i="6"/>
  <c r="IO26" i="6"/>
  <c r="IK26" i="6"/>
  <c r="IG26" i="6"/>
  <c r="IC26" i="6"/>
  <c r="HY26" i="6"/>
  <c r="HU26" i="6"/>
  <c r="HQ26" i="6"/>
  <c r="HM26" i="6"/>
  <c r="HI26" i="6"/>
  <c r="HE26" i="6"/>
  <c r="HA26" i="6"/>
  <c r="GW26" i="6"/>
  <c r="GS26" i="6"/>
  <c r="GO26" i="6"/>
  <c r="GK26" i="6"/>
  <c r="GG26" i="6"/>
  <c r="GC26" i="6"/>
  <c r="FY26" i="6"/>
  <c r="FU26" i="6"/>
  <c r="FQ26" i="6"/>
  <c r="FM26" i="6"/>
  <c r="FI26" i="6"/>
  <c r="FE26" i="6"/>
  <c r="FA26" i="6"/>
  <c r="EW26" i="6"/>
  <c r="ES26" i="6"/>
  <c r="EO26" i="6"/>
  <c r="EK26" i="6"/>
  <c r="EG26" i="6"/>
  <c r="EC26" i="6"/>
  <c r="DY26" i="6"/>
  <c r="DU26" i="6"/>
  <c r="DQ26" i="6"/>
  <c r="DM26" i="6"/>
  <c r="DI26" i="6"/>
  <c r="DE26" i="6"/>
  <c r="DA26" i="6"/>
  <c r="CW26" i="6"/>
  <c r="CS26" i="6"/>
  <c r="CO26" i="6"/>
  <c r="CK26" i="6"/>
  <c r="CG26" i="6"/>
  <c r="CC26" i="6"/>
  <c r="BY26" i="6"/>
  <c r="BU26" i="6"/>
  <c r="BQ26" i="6"/>
  <c r="BM26" i="6"/>
  <c r="BI26" i="6"/>
  <c r="BE26" i="6"/>
  <c r="BA26" i="6"/>
  <c r="AW26" i="6"/>
  <c r="AS26" i="6"/>
  <c r="AO26" i="6"/>
  <c r="AK26" i="6"/>
  <c r="AG26" i="6"/>
  <c r="AC26" i="6"/>
  <c r="Y26" i="6"/>
  <c r="U26" i="6"/>
  <c r="Q26" i="6"/>
  <c r="M26" i="6"/>
  <c r="I26" i="6"/>
  <c r="E26" i="6"/>
  <c r="P5" i="6"/>
  <c r="LY73" i="6"/>
  <c r="LU73" i="6"/>
  <c r="LQ73" i="6"/>
  <c r="LM73" i="6"/>
  <c r="LI73" i="6"/>
  <c r="LE73" i="6"/>
  <c r="LA73" i="6"/>
  <c r="KW73" i="6"/>
  <c r="KS73" i="6"/>
  <c r="KO73" i="6"/>
  <c r="KK73" i="6"/>
  <c r="KG73" i="6"/>
  <c r="KC73" i="6"/>
  <c r="JY73" i="6"/>
  <c r="JU73" i="6"/>
  <c r="JQ73" i="6"/>
  <c r="JM73" i="6"/>
  <c r="JI73" i="6"/>
  <c r="JE73" i="6"/>
  <c r="JA73" i="6"/>
  <c r="IW73" i="6"/>
  <c r="IS73" i="6"/>
  <c r="IO73" i="6"/>
  <c r="IK73" i="6"/>
  <c r="IG73" i="6"/>
  <c r="IC73" i="6"/>
  <c r="HY73" i="6"/>
  <c r="HU73" i="6"/>
  <c r="HQ73" i="6"/>
  <c r="HM73" i="6"/>
  <c r="HI73" i="6"/>
  <c r="HE73" i="6"/>
  <c r="HA73" i="6"/>
  <c r="GW73" i="6"/>
  <c r="GS73" i="6"/>
  <c r="GO73" i="6"/>
  <c r="GK73" i="6"/>
  <c r="GG73" i="6"/>
  <c r="GC73" i="6"/>
  <c r="FY73" i="6"/>
  <c r="FU73" i="6"/>
  <c r="FQ73" i="6"/>
  <c r="FM73" i="6"/>
  <c r="FI73" i="6"/>
  <c r="FE73" i="6"/>
  <c r="FA73" i="6"/>
  <c r="EW73" i="6"/>
  <c r="ES73" i="6"/>
  <c r="EO73" i="6"/>
  <c r="EK73" i="6"/>
  <c r="EG73" i="6"/>
  <c r="EC73" i="6"/>
  <c r="DY73" i="6"/>
  <c r="DU73" i="6"/>
  <c r="DQ73" i="6"/>
  <c r="DM73" i="6"/>
  <c r="DI73" i="6"/>
  <c r="DE73" i="6"/>
  <c r="DA73" i="6"/>
  <c r="CW73" i="6"/>
  <c r="CS73" i="6"/>
  <c r="CO73" i="6"/>
  <c r="CK73" i="6"/>
  <c r="CG73" i="6"/>
  <c r="CC73" i="6"/>
  <c r="BY73" i="6"/>
  <c r="BU73" i="6"/>
  <c r="BQ73" i="6"/>
  <c r="BM73" i="6"/>
  <c r="BI73" i="6"/>
  <c r="BE73" i="6"/>
  <c r="BA73" i="6"/>
  <c r="AW73" i="6"/>
  <c r="AS73" i="6"/>
  <c r="AO73" i="6"/>
  <c r="AK73" i="6"/>
  <c r="AG73" i="6"/>
  <c r="AC73" i="6"/>
  <c r="Y73" i="6"/>
  <c r="U73" i="6"/>
  <c r="Q73" i="6"/>
  <c r="M73" i="6"/>
  <c r="I73" i="6"/>
  <c r="E73" i="6"/>
  <c r="LX73" i="6"/>
  <c r="LT73" i="6"/>
  <c r="LP73" i="6"/>
  <c r="LL73" i="6"/>
  <c r="LH73" i="6"/>
  <c r="LD73" i="6"/>
  <c r="KZ73" i="6"/>
  <c r="KV73" i="6"/>
  <c r="KR73" i="6"/>
  <c r="KN73" i="6"/>
  <c r="KJ73" i="6"/>
  <c r="KF73" i="6"/>
  <c r="KB73" i="6"/>
  <c r="JX73" i="6"/>
  <c r="JT73" i="6"/>
  <c r="JP73" i="6"/>
  <c r="JL73" i="6"/>
  <c r="JH73" i="6"/>
  <c r="JD73" i="6"/>
  <c r="IZ73" i="6"/>
  <c r="IV73" i="6"/>
  <c r="IR73" i="6"/>
  <c r="IN73" i="6"/>
  <c r="IJ73" i="6"/>
  <c r="IF73" i="6"/>
  <c r="IB73" i="6"/>
  <c r="HX73" i="6"/>
  <c r="HT73" i="6"/>
  <c r="HP73" i="6"/>
  <c r="HL73" i="6"/>
  <c r="HH73" i="6"/>
  <c r="HD73" i="6"/>
  <c r="GZ73" i="6"/>
  <c r="GV73" i="6"/>
  <c r="GR73" i="6"/>
  <c r="GN73" i="6"/>
  <c r="GJ73" i="6"/>
  <c r="GF73" i="6"/>
  <c r="GB73" i="6"/>
  <c r="FX73" i="6"/>
  <c r="FT73" i="6"/>
  <c r="FP73" i="6"/>
  <c r="FL73" i="6"/>
  <c r="FH73" i="6"/>
  <c r="FD73" i="6"/>
  <c r="EZ73" i="6"/>
  <c r="EV73" i="6"/>
  <c r="ER73" i="6"/>
  <c r="EN73" i="6"/>
  <c r="EJ73" i="6"/>
  <c r="EF73" i="6"/>
  <c r="EB73" i="6"/>
  <c r="DX73" i="6"/>
  <c r="DT73" i="6"/>
  <c r="DP73" i="6"/>
  <c r="DL73" i="6"/>
  <c r="DH73" i="6"/>
  <c r="DD73" i="6"/>
  <c r="CZ73" i="6"/>
  <c r="CV73" i="6"/>
  <c r="CR73" i="6"/>
  <c r="CN73" i="6"/>
  <c r="CJ73" i="6"/>
  <c r="CF73" i="6"/>
  <c r="CB73" i="6"/>
  <c r="BX73" i="6"/>
  <c r="BT73" i="6"/>
  <c r="BP73" i="6"/>
  <c r="BL73" i="6"/>
  <c r="BH73" i="6"/>
  <c r="BD73" i="6"/>
  <c r="AZ73" i="6"/>
  <c r="AV73" i="6"/>
  <c r="AR73" i="6"/>
  <c r="AN73" i="6"/>
  <c r="AJ73" i="6"/>
  <c r="AF73" i="6"/>
  <c r="AB73" i="6"/>
  <c r="X73" i="6"/>
  <c r="T73" i="6"/>
  <c r="P73" i="6"/>
  <c r="L73" i="6"/>
  <c r="H73" i="6"/>
  <c r="D73" i="6"/>
  <c r="MA73" i="6"/>
  <c r="LW73" i="6"/>
  <c r="LS73" i="6"/>
  <c r="LO73" i="6"/>
  <c r="LK73" i="6"/>
  <c r="LG73" i="6"/>
  <c r="LC73" i="6"/>
  <c r="KY73" i="6"/>
  <c r="KU73" i="6"/>
  <c r="KQ73" i="6"/>
  <c r="KM73" i="6"/>
  <c r="KI73" i="6"/>
  <c r="KE73" i="6"/>
  <c r="KA73" i="6"/>
  <c r="JW73" i="6"/>
  <c r="JS73" i="6"/>
  <c r="JO73" i="6"/>
  <c r="JK73" i="6"/>
  <c r="JG73" i="6"/>
  <c r="JC73" i="6"/>
  <c r="IY73" i="6"/>
  <c r="IU73" i="6"/>
  <c r="IQ73" i="6"/>
  <c r="IM73" i="6"/>
  <c r="II73" i="6"/>
  <c r="IE73" i="6"/>
  <c r="IA73" i="6"/>
  <c r="HW73" i="6"/>
  <c r="HS73" i="6"/>
  <c r="HO73" i="6"/>
  <c r="HK73" i="6"/>
  <c r="HG73" i="6"/>
  <c r="HC73" i="6"/>
  <c r="GY73" i="6"/>
  <c r="GU73" i="6"/>
  <c r="GQ73" i="6"/>
  <c r="GM73" i="6"/>
  <c r="GI73" i="6"/>
  <c r="GE73" i="6"/>
  <c r="GA73" i="6"/>
  <c r="FW73" i="6"/>
  <c r="FS73" i="6"/>
  <c r="FO73" i="6"/>
  <c r="FK73" i="6"/>
  <c r="FG73" i="6"/>
  <c r="FC73" i="6"/>
  <c r="EY73" i="6"/>
  <c r="EU73" i="6"/>
  <c r="EQ73" i="6"/>
  <c r="EM73" i="6"/>
  <c r="EI73" i="6"/>
  <c r="EE73" i="6"/>
  <c r="EA73" i="6"/>
  <c r="DW73" i="6"/>
  <c r="DS73" i="6"/>
  <c r="DO73" i="6"/>
  <c r="DK73" i="6"/>
  <c r="DG73" i="6"/>
  <c r="DC73" i="6"/>
  <c r="CY73" i="6"/>
  <c r="CU73" i="6"/>
  <c r="CQ73" i="6"/>
  <c r="CM73" i="6"/>
  <c r="CI73" i="6"/>
  <c r="CE73" i="6"/>
  <c r="CA73" i="6"/>
  <c r="BW73" i="6"/>
  <c r="BS73" i="6"/>
  <c r="BO73" i="6"/>
  <c r="BK73" i="6"/>
  <c r="BG73" i="6"/>
  <c r="BC73" i="6"/>
  <c r="AY73" i="6"/>
  <c r="AU73" i="6"/>
  <c r="AQ73" i="6"/>
  <c r="AM73" i="6"/>
  <c r="AI73" i="6"/>
  <c r="AE73" i="6"/>
  <c r="AA73" i="6"/>
  <c r="W73" i="6"/>
  <c r="S73" i="6"/>
  <c r="O73" i="6"/>
  <c r="K73" i="6"/>
  <c r="G73" i="6"/>
  <c r="LZ73" i="6"/>
  <c r="LV73" i="6"/>
  <c r="LR73" i="6"/>
  <c r="LN73" i="6"/>
  <c r="LJ73" i="6"/>
  <c r="LF73" i="6"/>
  <c r="LB73" i="6"/>
  <c r="KX73" i="6"/>
  <c r="KT73" i="6"/>
  <c r="KP73" i="6"/>
  <c r="KL73" i="6"/>
  <c r="KH73" i="6"/>
  <c r="KD73" i="6"/>
  <c r="JZ73" i="6"/>
  <c r="JV73" i="6"/>
  <c r="JR73" i="6"/>
  <c r="JN73" i="6"/>
  <c r="JJ73" i="6"/>
  <c r="JF73" i="6"/>
  <c r="JB73" i="6"/>
  <c r="IX73" i="6"/>
  <c r="IT73" i="6"/>
  <c r="IP73" i="6"/>
  <c r="IL73" i="6"/>
  <c r="IH73" i="6"/>
  <c r="ID73" i="6"/>
  <c r="HZ73" i="6"/>
  <c r="HV73" i="6"/>
  <c r="HR73" i="6"/>
  <c r="HN73" i="6"/>
  <c r="HJ73" i="6"/>
  <c r="HF73" i="6"/>
  <c r="HB73" i="6"/>
  <c r="GX73" i="6"/>
  <c r="GT73" i="6"/>
  <c r="GP73" i="6"/>
  <c r="GL73" i="6"/>
  <c r="GH73" i="6"/>
  <c r="GD73" i="6"/>
  <c r="FZ73" i="6"/>
  <c r="FV73" i="6"/>
  <c r="FR73" i="6"/>
  <c r="FN73" i="6"/>
  <c r="FJ73" i="6"/>
  <c r="FF73" i="6"/>
  <c r="FB73" i="6"/>
  <c r="EX73" i="6"/>
  <c r="ET73" i="6"/>
  <c r="EP73" i="6"/>
  <c r="EL73" i="6"/>
  <c r="EH73" i="6"/>
  <c r="ED73" i="6"/>
  <c r="DZ73" i="6"/>
  <c r="DV73" i="6"/>
  <c r="DR73" i="6"/>
  <c r="DN73" i="6"/>
  <c r="DJ73" i="6"/>
  <c r="DF73" i="6"/>
  <c r="DB73" i="6"/>
  <c r="CX73" i="6"/>
  <c r="CT73" i="6"/>
  <c r="CP73" i="6"/>
  <c r="CL73" i="6"/>
  <c r="CH73" i="6"/>
  <c r="CD73" i="6"/>
  <c r="BZ73" i="6"/>
  <c r="BV73" i="6"/>
  <c r="BR73" i="6"/>
  <c r="BN73" i="6"/>
  <c r="BJ73" i="6"/>
  <c r="BF73" i="6"/>
  <c r="BB73" i="6"/>
  <c r="AX73" i="6"/>
  <c r="AT73" i="6"/>
  <c r="AP73" i="6"/>
  <c r="AL73" i="6"/>
  <c r="AH73" i="6"/>
  <c r="AD73" i="6"/>
  <c r="Z73" i="6"/>
  <c r="V73" i="6"/>
  <c r="R73" i="6"/>
  <c r="N73" i="6"/>
  <c r="J73" i="6"/>
  <c r="F73" i="6"/>
  <c r="L9" i="6"/>
  <c r="LX24" i="6"/>
  <c r="LT24" i="6"/>
  <c r="LP24" i="6"/>
  <c r="LL24" i="6"/>
  <c r="LH24" i="6"/>
  <c r="LD24" i="6"/>
  <c r="KZ24" i="6"/>
  <c r="KV24" i="6"/>
  <c r="KR24" i="6"/>
  <c r="KN24" i="6"/>
  <c r="KJ24" i="6"/>
  <c r="KF24" i="6"/>
  <c r="KB24" i="6"/>
  <c r="JX24" i="6"/>
  <c r="JT24" i="6"/>
  <c r="JP24" i="6"/>
  <c r="JL24" i="6"/>
  <c r="JH24" i="6"/>
  <c r="JD24" i="6"/>
  <c r="IZ24" i="6"/>
  <c r="IV24" i="6"/>
  <c r="IR24" i="6"/>
  <c r="IN24" i="6"/>
  <c r="IJ24" i="6"/>
  <c r="IF24" i="6"/>
  <c r="IB24" i="6"/>
  <c r="HX24" i="6"/>
  <c r="HT24" i="6"/>
  <c r="HP24" i="6"/>
  <c r="HL24" i="6"/>
  <c r="HH24" i="6"/>
  <c r="HD24" i="6"/>
  <c r="GZ24" i="6"/>
  <c r="GV24" i="6"/>
  <c r="GR24" i="6"/>
  <c r="GN24" i="6"/>
  <c r="GJ24" i="6"/>
  <c r="GF24" i="6"/>
  <c r="GB24" i="6"/>
  <c r="FX24" i="6"/>
  <c r="FT24" i="6"/>
  <c r="FP24" i="6"/>
  <c r="FL24" i="6"/>
  <c r="FH24" i="6"/>
  <c r="FD24" i="6"/>
  <c r="EZ24" i="6"/>
  <c r="EV24" i="6"/>
  <c r="ER24" i="6"/>
  <c r="EN24" i="6"/>
  <c r="EJ24" i="6"/>
  <c r="EF24" i="6"/>
  <c r="EB24" i="6"/>
  <c r="DX24" i="6"/>
  <c r="DT24" i="6"/>
  <c r="DP24" i="6"/>
  <c r="DL24" i="6"/>
  <c r="DH24" i="6"/>
  <c r="DD24" i="6"/>
  <c r="CZ24" i="6"/>
  <c r="CV24" i="6"/>
  <c r="CR24" i="6"/>
  <c r="CN24" i="6"/>
  <c r="CJ24" i="6"/>
  <c r="CF24" i="6"/>
  <c r="CB24" i="6"/>
  <c r="BX24" i="6"/>
  <c r="BT24" i="6"/>
  <c r="BP24" i="6"/>
  <c r="BL24" i="6"/>
  <c r="BH24" i="6"/>
  <c r="BD24" i="6"/>
  <c r="AZ24" i="6"/>
  <c r="AV24" i="6"/>
  <c r="AR24" i="6"/>
  <c r="AN24" i="6"/>
  <c r="AJ24" i="6"/>
  <c r="AF24" i="6"/>
  <c r="AB24" i="6"/>
  <c r="X24" i="6"/>
  <c r="T24" i="6"/>
  <c r="P24" i="6"/>
  <c r="L24" i="6"/>
  <c r="H24" i="6"/>
  <c r="D24" i="6"/>
  <c r="MA24" i="6"/>
  <c r="LW24" i="6"/>
  <c r="LS24" i="6"/>
  <c r="LO24" i="6"/>
  <c r="LK24" i="6"/>
  <c r="LG24" i="6"/>
  <c r="LC24" i="6"/>
  <c r="KY24" i="6"/>
  <c r="KU24" i="6"/>
  <c r="KQ24" i="6"/>
  <c r="KM24" i="6"/>
  <c r="KI24" i="6"/>
  <c r="KE24" i="6"/>
  <c r="KA24" i="6"/>
  <c r="JW24" i="6"/>
  <c r="JS24" i="6"/>
  <c r="JO24" i="6"/>
  <c r="JK24" i="6"/>
  <c r="JG24" i="6"/>
  <c r="JC24" i="6"/>
  <c r="IY24" i="6"/>
  <c r="IU24" i="6"/>
  <c r="IQ24" i="6"/>
  <c r="IM24" i="6"/>
  <c r="II24" i="6"/>
  <c r="IE24" i="6"/>
  <c r="IA24" i="6"/>
  <c r="HW24" i="6"/>
  <c r="HS24" i="6"/>
  <c r="HO24" i="6"/>
  <c r="HK24" i="6"/>
  <c r="HG24" i="6"/>
  <c r="HC24" i="6"/>
  <c r="GY24" i="6"/>
  <c r="GU24" i="6"/>
  <c r="GQ24" i="6"/>
  <c r="GM24" i="6"/>
  <c r="GI24" i="6"/>
  <c r="GE24" i="6"/>
  <c r="GA24" i="6"/>
  <c r="FW24" i="6"/>
  <c r="FS24" i="6"/>
  <c r="FO24" i="6"/>
  <c r="FK24" i="6"/>
  <c r="FG24" i="6"/>
  <c r="FC24" i="6"/>
  <c r="EY24" i="6"/>
  <c r="EU24" i="6"/>
  <c r="EQ24" i="6"/>
  <c r="EM24" i="6"/>
  <c r="EI24" i="6"/>
  <c r="EE24" i="6"/>
  <c r="EA24" i="6"/>
  <c r="DW24" i="6"/>
  <c r="DS24" i="6"/>
  <c r="DO24" i="6"/>
  <c r="DK24" i="6"/>
  <c r="DG24" i="6"/>
  <c r="DC24" i="6"/>
  <c r="CY24" i="6"/>
  <c r="CU24" i="6"/>
  <c r="CQ24" i="6"/>
  <c r="CM24" i="6"/>
  <c r="CI24" i="6"/>
  <c r="CE24" i="6"/>
  <c r="CA24" i="6"/>
  <c r="BW24" i="6"/>
  <c r="BS24" i="6"/>
  <c r="BO24" i="6"/>
  <c r="BK24" i="6"/>
  <c r="BG24" i="6"/>
  <c r="BC24" i="6"/>
  <c r="AY24" i="6"/>
  <c r="AU24" i="6"/>
  <c r="AQ24" i="6"/>
  <c r="AM24" i="6"/>
  <c r="AI24" i="6"/>
  <c r="AE24" i="6"/>
  <c r="AA24" i="6"/>
  <c r="W24" i="6"/>
  <c r="S24" i="6"/>
  <c r="O24" i="6"/>
  <c r="K24" i="6"/>
  <c r="G24" i="6"/>
  <c r="LZ24" i="6"/>
  <c r="LV24" i="6"/>
  <c r="LR24" i="6"/>
  <c r="LN24" i="6"/>
  <c r="LJ24" i="6"/>
  <c r="LF24" i="6"/>
  <c r="LB24" i="6"/>
  <c r="KX24" i="6"/>
  <c r="KT24" i="6"/>
  <c r="KP24" i="6"/>
  <c r="KL24" i="6"/>
  <c r="KH24" i="6"/>
  <c r="KD24" i="6"/>
  <c r="JZ24" i="6"/>
  <c r="JV24" i="6"/>
  <c r="JR24" i="6"/>
  <c r="JN24" i="6"/>
  <c r="JJ24" i="6"/>
  <c r="JF24" i="6"/>
  <c r="JB24" i="6"/>
  <c r="IX24" i="6"/>
  <c r="IT24" i="6"/>
  <c r="IP24" i="6"/>
  <c r="IL24" i="6"/>
  <c r="IH24" i="6"/>
  <c r="ID24" i="6"/>
  <c r="HZ24" i="6"/>
  <c r="HV24" i="6"/>
  <c r="HR24" i="6"/>
  <c r="HN24" i="6"/>
  <c r="HJ24" i="6"/>
  <c r="HF24" i="6"/>
  <c r="HB24" i="6"/>
  <c r="GX24" i="6"/>
  <c r="GT24" i="6"/>
  <c r="GP24" i="6"/>
  <c r="GL24" i="6"/>
  <c r="GH24" i="6"/>
  <c r="GD24" i="6"/>
  <c r="FZ24" i="6"/>
  <c r="FV24" i="6"/>
  <c r="FR24" i="6"/>
  <c r="FN24" i="6"/>
  <c r="FJ24" i="6"/>
  <c r="FF24" i="6"/>
  <c r="FB24" i="6"/>
  <c r="EX24" i="6"/>
  <c r="ET24" i="6"/>
  <c r="EP24" i="6"/>
  <c r="EL24" i="6"/>
  <c r="EH24" i="6"/>
  <c r="ED24" i="6"/>
  <c r="DZ24" i="6"/>
  <c r="DV24" i="6"/>
  <c r="DR24" i="6"/>
  <c r="DN24" i="6"/>
  <c r="DJ24" i="6"/>
  <c r="DF24" i="6"/>
  <c r="DB24" i="6"/>
  <c r="CX24" i="6"/>
  <c r="CT24" i="6"/>
  <c r="CP24" i="6"/>
  <c r="CL24" i="6"/>
  <c r="CH24" i="6"/>
  <c r="CD24" i="6"/>
  <c r="BZ24" i="6"/>
  <c r="BV24" i="6"/>
  <c r="BR24" i="6"/>
  <c r="BN24" i="6"/>
  <c r="BJ24" i="6"/>
  <c r="BF24" i="6"/>
  <c r="BB24" i="6"/>
  <c r="AX24" i="6"/>
  <c r="AT24" i="6"/>
  <c r="AP24" i="6"/>
  <c r="AL24" i="6"/>
  <c r="AH24" i="6"/>
  <c r="AD24" i="6"/>
  <c r="Z24" i="6"/>
  <c r="V24" i="6"/>
  <c r="R24" i="6"/>
  <c r="N24" i="6"/>
  <c r="J24" i="6"/>
  <c r="F24" i="6"/>
  <c r="LY24" i="6"/>
  <c r="LU24" i="6"/>
  <c r="LQ24" i="6"/>
  <c r="LM24" i="6"/>
  <c r="LI24" i="6"/>
  <c r="LE24" i="6"/>
  <c r="LA24" i="6"/>
  <c r="KW24" i="6"/>
  <c r="KS24" i="6"/>
  <c r="KO24" i="6"/>
  <c r="KK24" i="6"/>
  <c r="KG24" i="6"/>
  <c r="KC24" i="6"/>
  <c r="JY24" i="6"/>
  <c r="JU24" i="6"/>
  <c r="JQ24" i="6"/>
  <c r="JM24" i="6"/>
  <c r="JI24" i="6"/>
  <c r="JE24" i="6"/>
  <c r="JA24" i="6"/>
  <c r="IW24" i="6"/>
  <c r="IS24" i="6"/>
  <c r="IO24" i="6"/>
  <c r="IK24" i="6"/>
  <c r="IG24" i="6"/>
  <c r="IC24" i="6"/>
  <c r="HY24" i="6"/>
  <c r="HU24" i="6"/>
  <c r="HQ24" i="6"/>
  <c r="HM24" i="6"/>
  <c r="HI24" i="6"/>
  <c r="HE24" i="6"/>
  <c r="HA24" i="6"/>
  <c r="GW24" i="6"/>
  <c r="GS24" i="6"/>
  <c r="GO24" i="6"/>
  <c r="GK24" i="6"/>
  <c r="GG24" i="6"/>
  <c r="GC24" i="6"/>
  <c r="FY24" i="6"/>
  <c r="FU24" i="6"/>
  <c r="FQ24" i="6"/>
  <c r="FM24" i="6"/>
  <c r="FI24" i="6"/>
  <c r="FE24" i="6"/>
  <c r="FA24" i="6"/>
  <c r="EW24" i="6"/>
  <c r="ES24" i="6"/>
  <c r="EO24" i="6"/>
  <c r="EK24" i="6"/>
  <c r="EG24" i="6"/>
  <c r="EC24" i="6"/>
  <c r="DY24" i="6"/>
  <c r="DU24" i="6"/>
  <c r="DQ24" i="6"/>
  <c r="DM24" i="6"/>
  <c r="DI24" i="6"/>
  <c r="DE24" i="6"/>
  <c r="DA24" i="6"/>
  <c r="CW24" i="6"/>
  <c r="CS24" i="6"/>
  <c r="CO24" i="6"/>
  <c r="CK24" i="6"/>
  <c r="CG24" i="6"/>
  <c r="CC24" i="6"/>
  <c r="BY24" i="6"/>
  <c r="BU24" i="6"/>
  <c r="BQ24" i="6"/>
  <c r="BM24" i="6"/>
  <c r="BI24" i="6"/>
  <c r="BE24" i="6"/>
  <c r="BA24" i="6"/>
  <c r="AW24" i="6"/>
  <c r="AS24" i="6"/>
  <c r="AO24" i="6"/>
  <c r="AK24" i="6"/>
  <c r="AG24" i="6"/>
  <c r="AC24" i="6"/>
  <c r="Y24" i="6"/>
  <c r="U24" i="6"/>
  <c r="Q24" i="6"/>
  <c r="M24" i="6"/>
  <c r="I24" i="6"/>
  <c r="E24" i="6"/>
  <c r="L5" i="6"/>
  <c r="LY71" i="6"/>
  <c r="LU71" i="6"/>
  <c r="LQ71" i="6"/>
  <c r="LM71" i="6"/>
  <c r="LI71" i="6"/>
  <c r="LE71" i="6"/>
  <c r="LA71" i="6"/>
  <c r="KW71" i="6"/>
  <c r="KS71" i="6"/>
  <c r="KO71" i="6"/>
  <c r="KK71" i="6"/>
  <c r="KG71" i="6"/>
  <c r="KC71" i="6"/>
  <c r="JY71" i="6"/>
  <c r="JU71" i="6"/>
  <c r="JQ71" i="6"/>
  <c r="JM71" i="6"/>
  <c r="JI71" i="6"/>
  <c r="JE71" i="6"/>
  <c r="JA71" i="6"/>
  <c r="IW71" i="6"/>
  <c r="IS71" i="6"/>
  <c r="IO71" i="6"/>
  <c r="IK71" i="6"/>
  <c r="IG71" i="6"/>
  <c r="IC71" i="6"/>
  <c r="HY71" i="6"/>
  <c r="HU71" i="6"/>
  <c r="HQ71" i="6"/>
  <c r="HM71" i="6"/>
  <c r="HI71" i="6"/>
  <c r="HE71" i="6"/>
  <c r="HA71" i="6"/>
  <c r="GW71" i="6"/>
  <c r="GS71" i="6"/>
  <c r="GO71" i="6"/>
  <c r="GK71" i="6"/>
  <c r="GG71" i="6"/>
  <c r="GC71" i="6"/>
  <c r="FY71" i="6"/>
  <c r="FU71" i="6"/>
  <c r="FQ71" i="6"/>
  <c r="FM71" i="6"/>
  <c r="FI71" i="6"/>
  <c r="FE71" i="6"/>
  <c r="FA71" i="6"/>
  <c r="EW71" i="6"/>
  <c r="ES71" i="6"/>
  <c r="EO71" i="6"/>
  <c r="EK71" i="6"/>
  <c r="EG71" i="6"/>
  <c r="LX71" i="6"/>
  <c r="LT71" i="6"/>
  <c r="LP71" i="6"/>
  <c r="LL71" i="6"/>
  <c r="LH71" i="6"/>
  <c r="LD71" i="6"/>
  <c r="KZ71" i="6"/>
  <c r="KV71" i="6"/>
  <c r="KR71" i="6"/>
  <c r="KN71" i="6"/>
  <c r="KJ71" i="6"/>
  <c r="KF71" i="6"/>
  <c r="KB71" i="6"/>
  <c r="JX71" i="6"/>
  <c r="JT71" i="6"/>
  <c r="JP71" i="6"/>
  <c r="JL71" i="6"/>
  <c r="JH71" i="6"/>
  <c r="JD71" i="6"/>
  <c r="IZ71" i="6"/>
  <c r="IV71" i="6"/>
  <c r="IR71" i="6"/>
  <c r="IN71" i="6"/>
  <c r="IJ71" i="6"/>
  <c r="IF71" i="6"/>
  <c r="IB71" i="6"/>
  <c r="HX71" i="6"/>
  <c r="HT71" i="6"/>
  <c r="HP71" i="6"/>
  <c r="HL71" i="6"/>
  <c r="HH71" i="6"/>
  <c r="HD71" i="6"/>
  <c r="GZ71" i="6"/>
  <c r="GV71" i="6"/>
  <c r="GR71" i="6"/>
  <c r="GN71" i="6"/>
  <c r="GJ71" i="6"/>
  <c r="GF71" i="6"/>
  <c r="GB71" i="6"/>
  <c r="FX71" i="6"/>
  <c r="FT71" i="6"/>
  <c r="FP71" i="6"/>
  <c r="FL71" i="6"/>
  <c r="FH71" i="6"/>
  <c r="FD71" i="6"/>
  <c r="EZ71" i="6"/>
  <c r="EV71" i="6"/>
  <c r="ER71" i="6"/>
  <c r="EN71" i="6"/>
  <c r="EJ71" i="6"/>
  <c r="EF71" i="6"/>
  <c r="MA71" i="6"/>
  <c r="LW71" i="6"/>
  <c r="LS71" i="6"/>
  <c r="LO71" i="6"/>
  <c r="LK71" i="6"/>
  <c r="LG71" i="6"/>
  <c r="LC71" i="6"/>
  <c r="KY71" i="6"/>
  <c r="KU71" i="6"/>
  <c r="KQ71" i="6"/>
  <c r="KM71" i="6"/>
  <c r="KI71" i="6"/>
  <c r="KE71" i="6"/>
  <c r="KA71" i="6"/>
  <c r="JW71" i="6"/>
  <c r="JS71" i="6"/>
  <c r="JO71" i="6"/>
  <c r="JK71" i="6"/>
  <c r="JG71" i="6"/>
  <c r="JC71" i="6"/>
  <c r="IY71" i="6"/>
  <c r="IU71" i="6"/>
  <c r="IQ71" i="6"/>
  <c r="IM71" i="6"/>
  <c r="II71" i="6"/>
  <c r="IE71" i="6"/>
  <c r="IA71" i="6"/>
  <c r="HW71" i="6"/>
  <c r="HS71" i="6"/>
  <c r="HO71" i="6"/>
  <c r="HK71" i="6"/>
  <c r="HG71" i="6"/>
  <c r="HC71" i="6"/>
  <c r="GY71" i="6"/>
  <c r="GU71" i="6"/>
  <c r="GQ71" i="6"/>
  <c r="GM71" i="6"/>
  <c r="GI71" i="6"/>
  <c r="GE71" i="6"/>
  <c r="GA71" i="6"/>
  <c r="FW71" i="6"/>
  <c r="FS71" i="6"/>
  <c r="LZ71" i="6"/>
  <c r="LV71" i="6"/>
  <c r="LR71" i="6"/>
  <c r="LN71" i="6"/>
  <c r="LJ71" i="6"/>
  <c r="LF71" i="6"/>
  <c r="LB71" i="6"/>
  <c r="KX71" i="6"/>
  <c r="KT71" i="6"/>
  <c r="KP71" i="6"/>
  <c r="KL71" i="6"/>
  <c r="KH71" i="6"/>
  <c r="KD71" i="6"/>
  <c r="JZ71" i="6"/>
  <c r="JV71" i="6"/>
  <c r="JR71" i="6"/>
  <c r="JN71" i="6"/>
  <c r="JJ71" i="6"/>
  <c r="JF71" i="6"/>
  <c r="JB71" i="6"/>
  <c r="IX71" i="6"/>
  <c r="IT71" i="6"/>
  <c r="IP71" i="6"/>
  <c r="IL71" i="6"/>
  <c r="IH71" i="6"/>
  <c r="ID71" i="6"/>
  <c r="HZ71" i="6"/>
  <c r="HV71" i="6"/>
  <c r="HR71" i="6"/>
  <c r="HN71" i="6"/>
  <c r="HJ71" i="6"/>
  <c r="HF71" i="6"/>
  <c r="HB71" i="6"/>
  <c r="GX71" i="6"/>
  <c r="GT71" i="6"/>
  <c r="GP71" i="6"/>
  <c r="GL71" i="6"/>
  <c r="GH71" i="6"/>
  <c r="GD71" i="6"/>
  <c r="FZ71" i="6"/>
  <c r="FV71" i="6"/>
  <c r="FR71" i="6"/>
  <c r="FN71" i="6"/>
  <c r="FO71" i="6"/>
  <c r="FF71" i="6"/>
  <c r="EX71" i="6"/>
  <c r="EP71" i="6"/>
  <c r="EH71" i="6"/>
  <c r="EB71" i="6"/>
  <c r="DX71" i="6"/>
  <c r="DT71" i="6"/>
  <c r="DP71" i="6"/>
  <c r="DL71" i="6"/>
  <c r="DH71" i="6"/>
  <c r="DD71" i="6"/>
  <c r="CZ71" i="6"/>
  <c r="CV71" i="6"/>
  <c r="CR71" i="6"/>
  <c r="CN71" i="6"/>
  <c r="CJ71" i="6"/>
  <c r="CF71" i="6"/>
  <c r="CB71" i="6"/>
  <c r="BX71" i="6"/>
  <c r="BT71" i="6"/>
  <c r="BP71" i="6"/>
  <c r="BL71" i="6"/>
  <c r="BH71" i="6"/>
  <c r="BD71" i="6"/>
  <c r="AZ71" i="6"/>
  <c r="AV71" i="6"/>
  <c r="AR71" i="6"/>
  <c r="AN71" i="6"/>
  <c r="AJ71" i="6"/>
  <c r="AF71" i="6"/>
  <c r="AB71" i="6"/>
  <c r="X71" i="6"/>
  <c r="T71" i="6"/>
  <c r="P71" i="6"/>
  <c r="L71" i="6"/>
  <c r="H71" i="6"/>
  <c r="D71" i="6"/>
  <c r="FK71" i="6"/>
  <c r="FC71" i="6"/>
  <c r="EU71" i="6"/>
  <c r="EM71" i="6"/>
  <c r="EE71" i="6"/>
  <c r="EA71" i="6"/>
  <c r="DW71" i="6"/>
  <c r="DS71" i="6"/>
  <c r="DO71" i="6"/>
  <c r="DK71" i="6"/>
  <c r="DG71" i="6"/>
  <c r="DC71" i="6"/>
  <c r="CY71" i="6"/>
  <c r="CU71" i="6"/>
  <c r="CQ71" i="6"/>
  <c r="CM71" i="6"/>
  <c r="CI71" i="6"/>
  <c r="CE71" i="6"/>
  <c r="CA71" i="6"/>
  <c r="BW71" i="6"/>
  <c r="BS71" i="6"/>
  <c r="BO71" i="6"/>
  <c r="BK71" i="6"/>
  <c r="BG71" i="6"/>
  <c r="BC71" i="6"/>
  <c r="AY71" i="6"/>
  <c r="AU71" i="6"/>
  <c r="AQ71" i="6"/>
  <c r="AM71" i="6"/>
  <c r="AI71" i="6"/>
  <c r="AE71" i="6"/>
  <c r="AA71" i="6"/>
  <c r="W71" i="6"/>
  <c r="S71" i="6"/>
  <c r="O71" i="6"/>
  <c r="K71" i="6"/>
  <c r="G71" i="6"/>
  <c r="FJ71" i="6"/>
  <c r="FB71" i="6"/>
  <c r="ET71" i="6"/>
  <c r="EL71" i="6"/>
  <c r="ED71" i="6"/>
  <c r="DZ71" i="6"/>
  <c r="DV71" i="6"/>
  <c r="DR71" i="6"/>
  <c r="DN71" i="6"/>
  <c r="DJ71" i="6"/>
  <c r="DF71" i="6"/>
  <c r="DB71" i="6"/>
  <c r="CX71" i="6"/>
  <c r="CT71" i="6"/>
  <c r="CP71" i="6"/>
  <c r="CL71" i="6"/>
  <c r="CH71" i="6"/>
  <c r="CD71" i="6"/>
  <c r="BZ71" i="6"/>
  <c r="BV71" i="6"/>
  <c r="BR71" i="6"/>
  <c r="BN71" i="6"/>
  <c r="BJ71" i="6"/>
  <c r="BF71" i="6"/>
  <c r="BB71" i="6"/>
  <c r="AX71" i="6"/>
  <c r="AT71" i="6"/>
  <c r="AP71" i="6"/>
  <c r="AL71" i="6"/>
  <c r="AH71" i="6"/>
  <c r="AD71" i="6"/>
  <c r="Z71" i="6"/>
  <c r="V71" i="6"/>
  <c r="R71" i="6"/>
  <c r="N71" i="6"/>
  <c r="J71" i="6"/>
  <c r="F71" i="6"/>
  <c r="FG71" i="6"/>
  <c r="EY71" i="6"/>
  <c r="EQ71" i="6"/>
  <c r="EI71" i="6"/>
  <c r="EC71" i="6"/>
  <c r="DY71" i="6"/>
  <c r="DU71" i="6"/>
  <c r="DQ71" i="6"/>
  <c r="DM71" i="6"/>
  <c r="DI71" i="6"/>
  <c r="DE71" i="6"/>
  <c r="DA71" i="6"/>
  <c r="CW71" i="6"/>
  <c r="CS71" i="6"/>
  <c r="CO71" i="6"/>
  <c r="CK71" i="6"/>
  <c r="CG71" i="6"/>
  <c r="CC71" i="6"/>
  <c r="BY71" i="6"/>
  <c r="BU71" i="6"/>
  <c r="BQ71" i="6"/>
  <c r="BM71" i="6"/>
  <c r="BI71" i="6"/>
  <c r="BE71" i="6"/>
  <c r="BA71" i="6"/>
  <c r="AW71" i="6"/>
  <c r="AS71" i="6"/>
  <c r="AO71" i="6"/>
  <c r="AK71" i="6"/>
  <c r="AG71" i="6"/>
  <c r="AC71" i="6"/>
  <c r="Y71" i="6"/>
  <c r="U71" i="6"/>
  <c r="Q71" i="6"/>
  <c r="M71" i="6"/>
  <c r="I71" i="6"/>
  <c r="E71" i="6"/>
  <c r="H9" i="6"/>
  <c r="LX22" i="6"/>
  <c r="LT22" i="6"/>
  <c r="LP22" i="6"/>
  <c r="LL22" i="6"/>
  <c r="LH22" i="6"/>
  <c r="LD22" i="6"/>
  <c r="KZ22" i="6"/>
  <c r="KV22" i="6"/>
  <c r="KR22" i="6"/>
  <c r="KN22" i="6"/>
  <c r="KJ22" i="6"/>
  <c r="KF22" i="6"/>
  <c r="KB22" i="6"/>
  <c r="JX22" i="6"/>
  <c r="JT22" i="6"/>
  <c r="JP22" i="6"/>
  <c r="JL22" i="6"/>
  <c r="JH22" i="6"/>
  <c r="JD22" i="6"/>
  <c r="IZ22" i="6"/>
  <c r="IV22" i="6"/>
  <c r="IR22" i="6"/>
  <c r="IN22" i="6"/>
  <c r="IJ22" i="6"/>
  <c r="IF22" i="6"/>
  <c r="IB22" i="6"/>
  <c r="HX22" i="6"/>
  <c r="HT22" i="6"/>
  <c r="HP22" i="6"/>
  <c r="HL22" i="6"/>
  <c r="HH22" i="6"/>
  <c r="HD22" i="6"/>
  <c r="GZ22" i="6"/>
  <c r="GV22" i="6"/>
  <c r="GR22" i="6"/>
  <c r="GN22" i="6"/>
  <c r="GJ22" i="6"/>
  <c r="GF22" i="6"/>
  <c r="GB22" i="6"/>
  <c r="FX22" i="6"/>
  <c r="FT22" i="6"/>
  <c r="FP22" i="6"/>
  <c r="FL22" i="6"/>
  <c r="FH22" i="6"/>
  <c r="FD22" i="6"/>
  <c r="EZ22" i="6"/>
  <c r="EV22" i="6"/>
  <c r="ER22" i="6"/>
  <c r="EN22" i="6"/>
  <c r="EJ22" i="6"/>
  <c r="EF22" i="6"/>
  <c r="EB22" i="6"/>
  <c r="DX22" i="6"/>
  <c r="DT22" i="6"/>
  <c r="DP22" i="6"/>
  <c r="DL22" i="6"/>
  <c r="DH22" i="6"/>
  <c r="DD22" i="6"/>
  <c r="CZ22" i="6"/>
  <c r="CV22" i="6"/>
  <c r="CR22" i="6"/>
  <c r="CN22" i="6"/>
  <c r="CJ22" i="6"/>
  <c r="CF22" i="6"/>
  <c r="CB22" i="6"/>
  <c r="BX22" i="6"/>
  <c r="BT22" i="6"/>
  <c r="BP22" i="6"/>
  <c r="BL22" i="6"/>
  <c r="BH22" i="6"/>
  <c r="BD22" i="6"/>
  <c r="AZ22" i="6"/>
  <c r="AV22" i="6"/>
  <c r="AR22" i="6"/>
  <c r="AN22" i="6"/>
  <c r="AJ22" i="6"/>
  <c r="AF22" i="6"/>
  <c r="AB22" i="6"/>
  <c r="X22" i="6"/>
  <c r="T22" i="6"/>
  <c r="P22" i="6"/>
  <c r="L22" i="6"/>
  <c r="H22" i="6"/>
  <c r="D22" i="6"/>
  <c r="MA22" i="6"/>
  <c r="LW22" i="6"/>
  <c r="LS22" i="6"/>
  <c r="LO22" i="6"/>
  <c r="LK22" i="6"/>
  <c r="LG22" i="6"/>
  <c r="LC22" i="6"/>
  <c r="KY22" i="6"/>
  <c r="KU22" i="6"/>
  <c r="KQ22" i="6"/>
  <c r="KM22" i="6"/>
  <c r="KI22" i="6"/>
  <c r="KE22" i="6"/>
  <c r="KA22" i="6"/>
  <c r="JW22" i="6"/>
  <c r="JS22" i="6"/>
  <c r="JO22" i="6"/>
  <c r="JK22" i="6"/>
  <c r="JG22" i="6"/>
  <c r="JC22" i="6"/>
  <c r="IY22" i="6"/>
  <c r="IU22" i="6"/>
  <c r="IQ22" i="6"/>
  <c r="IM22" i="6"/>
  <c r="II22" i="6"/>
  <c r="IE22" i="6"/>
  <c r="IA22" i="6"/>
  <c r="HW22" i="6"/>
  <c r="HS22" i="6"/>
  <c r="HO22" i="6"/>
  <c r="HK22" i="6"/>
  <c r="HG22" i="6"/>
  <c r="HC22" i="6"/>
  <c r="GY22" i="6"/>
  <c r="GU22" i="6"/>
  <c r="GQ22" i="6"/>
  <c r="GM22" i="6"/>
  <c r="GI22" i="6"/>
  <c r="GE22" i="6"/>
  <c r="GA22" i="6"/>
  <c r="FW22" i="6"/>
  <c r="FS22" i="6"/>
  <c r="FO22" i="6"/>
  <c r="FK22" i="6"/>
  <c r="FG22" i="6"/>
  <c r="FC22" i="6"/>
  <c r="EY22" i="6"/>
  <c r="EU22" i="6"/>
  <c r="EQ22" i="6"/>
  <c r="EM22" i="6"/>
  <c r="EI22" i="6"/>
  <c r="EE22" i="6"/>
  <c r="EA22" i="6"/>
  <c r="DW22" i="6"/>
  <c r="DS22" i="6"/>
  <c r="DO22" i="6"/>
  <c r="DK22" i="6"/>
  <c r="DG22" i="6"/>
  <c r="DC22" i="6"/>
  <c r="CY22" i="6"/>
  <c r="CU22" i="6"/>
  <c r="CQ22" i="6"/>
  <c r="CM22" i="6"/>
  <c r="CI22" i="6"/>
  <c r="CE22" i="6"/>
  <c r="CA22" i="6"/>
  <c r="BW22" i="6"/>
  <c r="BS22" i="6"/>
  <c r="BO22" i="6"/>
  <c r="BK22" i="6"/>
  <c r="BG22" i="6"/>
  <c r="BC22" i="6"/>
  <c r="AY22" i="6"/>
  <c r="AU22" i="6"/>
  <c r="AQ22" i="6"/>
  <c r="AM22" i="6"/>
  <c r="AI22" i="6"/>
  <c r="AE22" i="6"/>
  <c r="AA22" i="6"/>
  <c r="W22" i="6"/>
  <c r="S22" i="6"/>
  <c r="O22" i="6"/>
  <c r="K22" i="6"/>
  <c r="G22" i="6"/>
  <c r="H5" i="6"/>
  <c r="LZ22" i="6"/>
  <c r="LV22" i="6"/>
  <c r="LR22" i="6"/>
  <c r="LN22" i="6"/>
  <c r="LJ22" i="6"/>
  <c r="LF22" i="6"/>
  <c r="LB22" i="6"/>
  <c r="KX22" i="6"/>
  <c r="KT22" i="6"/>
  <c r="KP22" i="6"/>
  <c r="KL22" i="6"/>
  <c r="KH22" i="6"/>
  <c r="KD22" i="6"/>
  <c r="JZ22" i="6"/>
  <c r="JV22" i="6"/>
  <c r="JR22" i="6"/>
  <c r="JN22" i="6"/>
  <c r="JJ22" i="6"/>
  <c r="JF22" i="6"/>
  <c r="JB22" i="6"/>
  <c r="IX22" i="6"/>
  <c r="IT22" i="6"/>
  <c r="IP22" i="6"/>
  <c r="IL22" i="6"/>
  <c r="IH22" i="6"/>
  <c r="ID22" i="6"/>
  <c r="HZ22" i="6"/>
  <c r="HV22" i="6"/>
  <c r="HR22" i="6"/>
  <c r="HN22" i="6"/>
  <c r="HJ22" i="6"/>
  <c r="HF22" i="6"/>
  <c r="HB22" i="6"/>
  <c r="GX22" i="6"/>
  <c r="GT22" i="6"/>
  <c r="GP22" i="6"/>
  <c r="GL22" i="6"/>
  <c r="GH22" i="6"/>
  <c r="GD22" i="6"/>
  <c r="FZ22" i="6"/>
  <c r="FV22" i="6"/>
  <c r="FR22" i="6"/>
  <c r="FN22" i="6"/>
  <c r="FJ22" i="6"/>
  <c r="FF22" i="6"/>
  <c r="FB22" i="6"/>
  <c r="EX22" i="6"/>
  <c r="ET22" i="6"/>
  <c r="EP22" i="6"/>
  <c r="EL22" i="6"/>
  <c r="EH22" i="6"/>
  <c r="ED22" i="6"/>
  <c r="DZ22" i="6"/>
  <c r="DV22" i="6"/>
  <c r="DR22" i="6"/>
  <c r="DN22" i="6"/>
  <c r="DJ22" i="6"/>
  <c r="DF22" i="6"/>
  <c r="DB22" i="6"/>
  <c r="CX22" i="6"/>
  <c r="CT22" i="6"/>
  <c r="CP22" i="6"/>
  <c r="CL22" i="6"/>
  <c r="CH22" i="6"/>
  <c r="CD22" i="6"/>
  <c r="BZ22" i="6"/>
  <c r="BV22" i="6"/>
  <c r="BR22" i="6"/>
  <c r="BN22" i="6"/>
  <c r="BJ22" i="6"/>
  <c r="BF22" i="6"/>
  <c r="BB22" i="6"/>
  <c r="AX22" i="6"/>
  <c r="AT22" i="6"/>
  <c r="AP22" i="6"/>
  <c r="AL22" i="6"/>
  <c r="AH22" i="6"/>
  <c r="AD22" i="6"/>
  <c r="Z22" i="6"/>
  <c r="V22" i="6"/>
  <c r="R22" i="6"/>
  <c r="N22" i="6"/>
  <c r="J22" i="6"/>
  <c r="F22" i="6"/>
  <c r="LY22" i="6"/>
  <c r="LU22" i="6"/>
  <c r="LQ22" i="6"/>
  <c r="LM22" i="6"/>
  <c r="LI22" i="6"/>
  <c r="LE22" i="6"/>
  <c r="LA22" i="6"/>
  <c r="KW22" i="6"/>
  <c r="KS22" i="6"/>
  <c r="KO22" i="6"/>
  <c r="KK22" i="6"/>
  <c r="KG22" i="6"/>
  <c r="KC22" i="6"/>
  <c r="JY22" i="6"/>
  <c r="JU22" i="6"/>
  <c r="JQ22" i="6"/>
  <c r="JM22" i="6"/>
  <c r="JI22" i="6"/>
  <c r="JE22" i="6"/>
  <c r="JA22" i="6"/>
  <c r="IW22" i="6"/>
  <c r="IS22" i="6"/>
  <c r="IO22" i="6"/>
  <c r="IK22" i="6"/>
  <c r="IG22" i="6"/>
  <c r="IC22" i="6"/>
  <c r="HY22" i="6"/>
  <c r="HU22" i="6"/>
  <c r="HQ22" i="6"/>
  <c r="HM22" i="6"/>
  <c r="HI22" i="6"/>
  <c r="HE22" i="6"/>
  <c r="HA22" i="6"/>
  <c r="GW22" i="6"/>
  <c r="GS22" i="6"/>
  <c r="GO22" i="6"/>
  <c r="GK22" i="6"/>
  <c r="GG22" i="6"/>
  <c r="GC22" i="6"/>
  <c r="FY22" i="6"/>
  <c r="FU22" i="6"/>
  <c r="FQ22" i="6"/>
  <c r="FM22" i="6"/>
  <c r="FI22" i="6"/>
  <c r="FE22" i="6"/>
  <c r="FA22" i="6"/>
  <c r="EW22" i="6"/>
  <c r="ES22" i="6"/>
  <c r="EO22" i="6"/>
  <c r="EK22" i="6"/>
  <c r="EG22" i="6"/>
  <c r="EC22" i="6"/>
  <c r="DY22" i="6"/>
  <c r="DU22" i="6"/>
  <c r="DQ22" i="6"/>
  <c r="DM22" i="6"/>
  <c r="DI22" i="6"/>
  <c r="DE22" i="6"/>
  <c r="DA22" i="6"/>
  <c r="CW22" i="6"/>
  <c r="CS22" i="6"/>
  <c r="CO22" i="6"/>
  <c r="CK22" i="6"/>
  <c r="CG22" i="6"/>
  <c r="CC22" i="6"/>
  <c r="BY22" i="6"/>
  <c r="BU22" i="6"/>
  <c r="BQ22" i="6"/>
  <c r="BM22" i="6"/>
  <c r="BI22" i="6"/>
  <c r="BE22" i="6"/>
  <c r="BA22" i="6"/>
  <c r="AW22" i="6"/>
  <c r="AS22" i="6"/>
  <c r="AO22" i="6"/>
  <c r="AK22" i="6"/>
  <c r="AG22" i="6"/>
  <c r="AC22" i="6"/>
  <c r="Y22" i="6"/>
  <c r="U22" i="6"/>
  <c r="Q22" i="6"/>
  <c r="M22" i="6"/>
  <c r="I22" i="6"/>
  <c r="E22" i="6"/>
  <c r="D50" i="6"/>
  <c r="E50" i="6" s="1"/>
  <c r="D51" i="6"/>
  <c r="E51" i="6" s="1"/>
  <c r="D54" i="6"/>
  <c r="D55" i="6"/>
  <c r="LX25" i="6"/>
  <c r="LT25" i="6"/>
  <c r="LP25" i="6"/>
  <c r="LL25" i="6"/>
  <c r="LH25" i="6"/>
  <c r="LD25" i="6"/>
  <c r="KZ25" i="6"/>
  <c r="KV25" i="6"/>
  <c r="KR25" i="6"/>
  <c r="KN25" i="6"/>
  <c r="KJ25" i="6"/>
  <c r="KF25" i="6"/>
  <c r="KB25" i="6"/>
  <c r="JX25" i="6"/>
  <c r="JT25" i="6"/>
  <c r="JP25" i="6"/>
  <c r="JL25" i="6"/>
  <c r="JH25" i="6"/>
  <c r="JD25" i="6"/>
  <c r="IZ25" i="6"/>
  <c r="IV25" i="6"/>
  <c r="IR25" i="6"/>
  <c r="IN25" i="6"/>
  <c r="IJ25" i="6"/>
  <c r="IF25" i="6"/>
  <c r="IB25" i="6"/>
  <c r="HX25" i="6"/>
  <c r="HT25" i="6"/>
  <c r="HP25" i="6"/>
  <c r="HL25" i="6"/>
  <c r="HH25" i="6"/>
  <c r="HD25" i="6"/>
  <c r="GZ25" i="6"/>
  <c r="GV25" i="6"/>
  <c r="GR25" i="6"/>
  <c r="GN25" i="6"/>
  <c r="GJ25" i="6"/>
  <c r="GF25" i="6"/>
  <c r="GB25" i="6"/>
  <c r="FX25" i="6"/>
  <c r="FT25" i="6"/>
  <c r="FP25" i="6"/>
  <c r="FL25" i="6"/>
  <c r="FH25" i="6"/>
  <c r="FD25" i="6"/>
  <c r="EZ25" i="6"/>
  <c r="EV25" i="6"/>
  <c r="ER25" i="6"/>
  <c r="EN25" i="6"/>
  <c r="EJ25" i="6"/>
  <c r="EF25" i="6"/>
  <c r="EB25" i="6"/>
  <c r="DX25" i="6"/>
  <c r="DT25" i="6"/>
  <c r="MA25" i="6"/>
  <c r="LW25" i="6"/>
  <c r="LS25" i="6"/>
  <c r="LO25" i="6"/>
  <c r="LK25" i="6"/>
  <c r="LG25" i="6"/>
  <c r="LC25" i="6"/>
  <c r="KY25" i="6"/>
  <c r="KU25" i="6"/>
  <c r="KQ25" i="6"/>
  <c r="KM25" i="6"/>
  <c r="KI25" i="6"/>
  <c r="KE25" i="6"/>
  <c r="KA25" i="6"/>
  <c r="JW25" i="6"/>
  <c r="JS25" i="6"/>
  <c r="JO25" i="6"/>
  <c r="JK25" i="6"/>
  <c r="JG25" i="6"/>
  <c r="JC25" i="6"/>
  <c r="IY25" i="6"/>
  <c r="IU25" i="6"/>
  <c r="IQ25" i="6"/>
  <c r="IM25" i="6"/>
  <c r="II25" i="6"/>
  <c r="IE25" i="6"/>
  <c r="IA25" i="6"/>
  <c r="HW25" i="6"/>
  <c r="HS25" i="6"/>
  <c r="HO25" i="6"/>
  <c r="HK25" i="6"/>
  <c r="HG25" i="6"/>
  <c r="HC25" i="6"/>
  <c r="GY25" i="6"/>
  <c r="GU25" i="6"/>
  <c r="GQ25" i="6"/>
  <c r="GM25" i="6"/>
  <c r="GI25" i="6"/>
  <c r="GE25" i="6"/>
  <c r="GA25" i="6"/>
  <c r="FW25" i="6"/>
  <c r="FS25" i="6"/>
  <c r="FO25" i="6"/>
  <c r="FK25" i="6"/>
  <c r="FG25" i="6"/>
  <c r="FC25" i="6"/>
  <c r="EY25" i="6"/>
  <c r="EU25" i="6"/>
  <c r="EQ25" i="6"/>
  <c r="EM25" i="6"/>
  <c r="EI25" i="6"/>
  <c r="EE25" i="6"/>
  <c r="EA25" i="6"/>
  <c r="DW25" i="6"/>
  <c r="DS25" i="6"/>
  <c r="LZ25" i="6"/>
  <c r="LV25" i="6"/>
  <c r="LR25" i="6"/>
  <c r="LN25" i="6"/>
  <c r="LJ25" i="6"/>
  <c r="LF25" i="6"/>
  <c r="LB25" i="6"/>
  <c r="KX25" i="6"/>
  <c r="KT25" i="6"/>
  <c r="KP25" i="6"/>
  <c r="KL25" i="6"/>
  <c r="KH25" i="6"/>
  <c r="KD25" i="6"/>
  <c r="JZ25" i="6"/>
  <c r="JV25" i="6"/>
  <c r="JR25" i="6"/>
  <c r="JN25" i="6"/>
  <c r="JJ25" i="6"/>
  <c r="JF25" i="6"/>
  <c r="JB25" i="6"/>
  <c r="IX25" i="6"/>
  <c r="IT25" i="6"/>
  <c r="IP25" i="6"/>
  <c r="IL25" i="6"/>
  <c r="IH25" i="6"/>
  <c r="ID25" i="6"/>
  <c r="HZ25" i="6"/>
  <c r="HV25" i="6"/>
  <c r="HR25" i="6"/>
  <c r="HN25" i="6"/>
  <c r="HJ25" i="6"/>
  <c r="HF25" i="6"/>
  <c r="HB25" i="6"/>
  <c r="GX25" i="6"/>
  <c r="GT25" i="6"/>
  <c r="GP25" i="6"/>
  <c r="GL25" i="6"/>
  <c r="GH25" i="6"/>
  <c r="GD25" i="6"/>
  <c r="FZ25" i="6"/>
  <c r="FV25" i="6"/>
  <c r="FR25" i="6"/>
  <c r="FN25" i="6"/>
  <c r="FJ25" i="6"/>
  <c r="FF25" i="6"/>
  <c r="FB25" i="6"/>
  <c r="EX25" i="6"/>
  <c r="ET25" i="6"/>
  <c r="EP25" i="6"/>
  <c r="EL25" i="6"/>
  <c r="EH25" i="6"/>
  <c r="ED25" i="6"/>
  <c r="DZ25" i="6"/>
  <c r="DV25" i="6"/>
  <c r="DR25" i="6"/>
  <c r="LY25" i="6"/>
  <c r="LU25" i="6"/>
  <c r="LQ25" i="6"/>
  <c r="LM25" i="6"/>
  <c r="LI25" i="6"/>
  <c r="LE25" i="6"/>
  <c r="LA25" i="6"/>
  <c r="KW25" i="6"/>
  <c r="KS25" i="6"/>
  <c r="KO25" i="6"/>
  <c r="KK25" i="6"/>
  <c r="KG25" i="6"/>
  <c r="KC25" i="6"/>
  <c r="JY25" i="6"/>
  <c r="JU25" i="6"/>
  <c r="JQ25" i="6"/>
  <c r="JM25" i="6"/>
  <c r="JI25" i="6"/>
  <c r="JE25" i="6"/>
  <c r="JA25" i="6"/>
  <c r="IW25" i="6"/>
  <c r="IS25" i="6"/>
  <c r="IO25" i="6"/>
  <c r="IK25" i="6"/>
  <c r="IG25" i="6"/>
  <c r="IC25" i="6"/>
  <c r="HY25" i="6"/>
  <c r="HU25" i="6"/>
  <c r="HQ25" i="6"/>
  <c r="HM25" i="6"/>
  <c r="HI25" i="6"/>
  <c r="HE25" i="6"/>
  <c r="HA25" i="6"/>
  <c r="GW25" i="6"/>
  <c r="GS25" i="6"/>
  <c r="GO25" i="6"/>
  <c r="GK25" i="6"/>
  <c r="GG25" i="6"/>
  <c r="GC25" i="6"/>
  <c r="FY25" i="6"/>
  <c r="FU25" i="6"/>
  <c r="FQ25" i="6"/>
  <c r="FM25" i="6"/>
  <c r="FI25" i="6"/>
  <c r="FE25" i="6"/>
  <c r="FA25" i="6"/>
  <c r="EW25" i="6"/>
  <c r="ES25" i="6"/>
  <c r="EO25" i="6"/>
  <c r="EK25" i="6"/>
  <c r="EG25" i="6"/>
  <c r="EC25" i="6"/>
  <c r="DY25" i="6"/>
  <c r="DU25" i="6"/>
  <c r="DQ25" i="6"/>
  <c r="LX27" i="6"/>
  <c r="LT27" i="6"/>
  <c r="LP27" i="6"/>
  <c r="LL27" i="6"/>
  <c r="LH27" i="6"/>
  <c r="LD27" i="6"/>
  <c r="KZ27" i="6"/>
  <c r="KV27" i="6"/>
  <c r="KR27" i="6"/>
  <c r="KN27" i="6"/>
  <c r="KJ27" i="6"/>
  <c r="KF27" i="6"/>
  <c r="KB27" i="6"/>
  <c r="JX27" i="6"/>
  <c r="JT27" i="6"/>
  <c r="JP27" i="6"/>
  <c r="JL27" i="6"/>
  <c r="JH27" i="6"/>
  <c r="JD27" i="6"/>
  <c r="IZ27" i="6"/>
  <c r="IV27" i="6"/>
  <c r="IR27" i="6"/>
  <c r="IN27" i="6"/>
  <c r="IJ27" i="6"/>
  <c r="IF27" i="6"/>
  <c r="IB27" i="6"/>
  <c r="HX27" i="6"/>
  <c r="HT27" i="6"/>
  <c r="HP27" i="6"/>
  <c r="HL27" i="6"/>
  <c r="HH27" i="6"/>
  <c r="HD27" i="6"/>
  <c r="GZ27" i="6"/>
  <c r="GV27" i="6"/>
  <c r="GR27" i="6"/>
  <c r="GN27" i="6"/>
  <c r="GJ27" i="6"/>
  <c r="GF27" i="6"/>
  <c r="GB27" i="6"/>
  <c r="FX27" i="6"/>
  <c r="FT27" i="6"/>
  <c r="FP27" i="6"/>
  <c r="FL27" i="6"/>
  <c r="FH27" i="6"/>
  <c r="FD27" i="6"/>
  <c r="EZ27" i="6"/>
  <c r="EV27" i="6"/>
  <c r="ER27" i="6"/>
  <c r="EN27" i="6"/>
  <c r="EJ27" i="6"/>
  <c r="EF27" i="6"/>
  <c r="EB27" i="6"/>
  <c r="DX27" i="6"/>
  <c r="DT27" i="6"/>
  <c r="DP27" i="6"/>
  <c r="DL27" i="6"/>
  <c r="DH27" i="6"/>
  <c r="DD27" i="6"/>
  <c r="CZ27" i="6"/>
  <c r="CV27" i="6"/>
  <c r="CR27" i="6"/>
  <c r="CN27" i="6"/>
  <c r="CJ27" i="6"/>
  <c r="CF27" i="6"/>
  <c r="CB27" i="6"/>
  <c r="BX27" i="6"/>
  <c r="BT27" i="6"/>
  <c r="BP27" i="6"/>
  <c r="BL27" i="6"/>
  <c r="BH27" i="6"/>
  <c r="BD27" i="6"/>
  <c r="AZ27" i="6"/>
  <c r="AV27" i="6"/>
  <c r="AR27" i="6"/>
  <c r="AN27" i="6"/>
  <c r="AJ27" i="6"/>
  <c r="AF27" i="6"/>
  <c r="AB27" i="6"/>
  <c r="X27" i="6"/>
  <c r="T27" i="6"/>
  <c r="P27" i="6"/>
  <c r="L27" i="6"/>
  <c r="H27" i="6"/>
  <c r="D27" i="6"/>
  <c r="MA27" i="6"/>
  <c r="LW27" i="6"/>
  <c r="LS27" i="6"/>
  <c r="LO27" i="6"/>
  <c r="LK27" i="6"/>
  <c r="LG27" i="6"/>
  <c r="LC27" i="6"/>
  <c r="KY27" i="6"/>
  <c r="KU27" i="6"/>
  <c r="KQ27" i="6"/>
  <c r="KM27" i="6"/>
  <c r="KI27" i="6"/>
  <c r="KE27" i="6"/>
  <c r="KA27" i="6"/>
  <c r="JW27" i="6"/>
  <c r="JS27" i="6"/>
  <c r="JO27" i="6"/>
  <c r="JK27" i="6"/>
  <c r="JG27" i="6"/>
  <c r="JC27" i="6"/>
  <c r="IY27" i="6"/>
  <c r="IU27" i="6"/>
  <c r="IQ27" i="6"/>
  <c r="IM27" i="6"/>
  <c r="II27" i="6"/>
  <c r="IE27" i="6"/>
  <c r="IA27" i="6"/>
  <c r="HW27" i="6"/>
  <c r="HS27" i="6"/>
  <c r="HO27" i="6"/>
  <c r="HK27" i="6"/>
  <c r="HG27" i="6"/>
  <c r="HC27" i="6"/>
  <c r="GY27" i="6"/>
  <c r="GU27" i="6"/>
  <c r="GQ27" i="6"/>
  <c r="GM27" i="6"/>
  <c r="GI27" i="6"/>
  <c r="GE27" i="6"/>
  <c r="GA27" i="6"/>
  <c r="FW27" i="6"/>
  <c r="FS27" i="6"/>
  <c r="FO27" i="6"/>
  <c r="FK27" i="6"/>
  <c r="FG27" i="6"/>
  <c r="FC27" i="6"/>
  <c r="EY27" i="6"/>
  <c r="EU27" i="6"/>
  <c r="EQ27" i="6"/>
  <c r="EM27" i="6"/>
  <c r="EI27" i="6"/>
  <c r="EE27" i="6"/>
  <c r="EA27" i="6"/>
  <c r="DW27" i="6"/>
  <c r="DS27" i="6"/>
  <c r="DO27" i="6"/>
  <c r="DK27" i="6"/>
  <c r="DG27" i="6"/>
  <c r="DC27" i="6"/>
  <c r="CY27" i="6"/>
  <c r="CU27" i="6"/>
  <c r="CQ27" i="6"/>
  <c r="CM27" i="6"/>
  <c r="CI27" i="6"/>
  <c r="CE27" i="6"/>
  <c r="CA27" i="6"/>
  <c r="BW27" i="6"/>
  <c r="BS27" i="6"/>
  <c r="BO27" i="6"/>
  <c r="BK27" i="6"/>
  <c r="BG27" i="6"/>
  <c r="BC27" i="6"/>
  <c r="AY27" i="6"/>
  <c r="AU27" i="6"/>
  <c r="AQ27" i="6"/>
  <c r="AM27" i="6"/>
  <c r="AI27" i="6"/>
  <c r="AE27" i="6"/>
  <c r="AA27" i="6"/>
  <c r="W27" i="6"/>
  <c r="S27" i="6"/>
  <c r="O27" i="6"/>
  <c r="K27" i="6"/>
  <c r="G27" i="6"/>
  <c r="LZ27" i="6"/>
  <c r="LV27" i="6"/>
  <c r="LR27" i="6"/>
  <c r="LN27" i="6"/>
  <c r="LJ27" i="6"/>
  <c r="LF27" i="6"/>
  <c r="LB27" i="6"/>
  <c r="KX27" i="6"/>
  <c r="KT27" i="6"/>
  <c r="KP27" i="6"/>
  <c r="KL27" i="6"/>
  <c r="KH27" i="6"/>
  <c r="KD27" i="6"/>
  <c r="JZ27" i="6"/>
  <c r="JV27" i="6"/>
  <c r="JR27" i="6"/>
  <c r="JN27" i="6"/>
  <c r="JJ27" i="6"/>
  <c r="JF27" i="6"/>
  <c r="JB27" i="6"/>
  <c r="IX27" i="6"/>
  <c r="IT27" i="6"/>
  <c r="IP27" i="6"/>
  <c r="IL27" i="6"/>
  <c r="IH27" i="6"/>
  <c r="ID27" i="6"/>
  <c r="HZ27" i="6"/>
  <c r="HV27" i="6"/>
  <c r="HR27" i="6"/>
  <c r="HN27" i="6"/>
  <c r="HJ27" i="6"/>
  <c r="HF27" i="6"/>
  <c r="HB27" i="6"/>
  <c r="GX27" i="6"/>
  <c r="GT27" i="6"/>
  <c r="GP27" i="6"/>
  <c r="GL27" i="6"/>
  <c r="GH27" i="6"/>
  <c r="GD27" i="6"/>
  <c r="FZ27" i="6"/>
  <c r="FV27" i="6"/>
  <c r="FR27" i="6"/>
  <c r="FN27" i="6"/>
  <c r="FJ27" i="6"/>
  <c r="FF27" i="6"/>
  <c r="FB27" i="6"/>
  <c r="EX27" i="6"/>
  <c r="ET27" i="6"/>
  <c r="EP27" i="6"/>
  <c r="EL27" i="6"/>
  <c r="EH27" i="6"/>
  <c r="ED27" i="6"/>
  <c r="DZ27" i="6"/>
  <c r="DV27" i="6"/>
  <c r="DR27" i="6"/>
  <c r="DN27" i="6"/>
  <c r="DJ27" i="6"/>
  <c r="DF27" i="6"/>
  <c r="DB27" i="6"/>
  <c r="CX27" i="6"/>
  <c r="CT27" i="6"/>
  <c r="CP27" i="6"/>
  <c r="CL27" i="6"/>
  <c r="CH27" i="6"/>
  <c r="CD27" i="6"/>
  <c r="BZ27" i="6"/>
  <c r="BV27" i="6"/>
  <c r="BR27" i="6"/>
  <c r="BN27" i="6"/>
  <c r="BJ27" i="6"/>
  <c r="BF27" i="6"/>
  <c r="BB27" i="6"/>
  <c r="AX27" i="6"/>
  <c r="AT27" i="6"/>
  <c r="AP27" i="6"/>
  <c r="AL27" i="6"/>
  <c r="AH27" i="6"/>
  <c r="AD27" i="6"/>
  <c r="Z27" i="6"/>
  <c r="V27" i="6"/>
  <c r="R27" i="6"/>
  <c r="N27" i="6"/>
  <c r="J27" i="6"/>
  <c r="F27" i="6"/>
  <c r="LY27" i="6"/>
  <c r="LU27" i="6"/>
  <c r="LQ27" i="6"/>
  <c r="LM27" i="6"/>
  <c r="LI27" i="6"/>
  <c r="LE27" i="6"/>
  <c r="LA27" i="6"/>
  <c r="KW27" i="6"/>
  <c r="KS27" i="6"/>
  <c r="KO27" i="6"/>
  <c r="KK27" i="6"/>
  <c r="KG27" i="6"/>
  <c r="KC27" i="6"/>
  <c r="JY27" i="6"/>
  <c r="JU27" i="6"/>
  <c r="JQ27" i="6"/>
  <c r="JM27" i="6"/>
  <c r="JI27" i="6"/>
  <c r="JE27" i="6"/>
  <c r="JA27" i="6"/>
  <c r="IW27" i="6"/>
  <c r="IS27" i="6"/>
  <c r="IO27" i="6"/>
  <c r="IK27" i="6"/>
  <c r="IG27" i="6"/>
  <c r="IC27" i="6"/>
  <c r="HY27" i="6"/>
  <c r="HU27" i="6"/>
  <c r="HQ27" i="6"/>
  <c r="HM27" i="6"/>
  <c r="HI27" i="6"/>
  <c r="HE27" i="6"/>
  <c r="HA27" i="6"/>
  <c r="GW27" i="6"/>
  <c r="GS27" i="6"/>
  <c r="GO27" i="6"/>
  <c r="GK27" i="6"/>
  <c r="GG27" i="6"/>
  <c r="GC27" i="6"/>
  <c r="FY27" i="6"/>
  <c r="FU27" i="6"/>
  <c r="FQ27" i="6"/>
  <c r="FM27" i="6"/>
  <c r="FI27" i="6"/>
  <c r="FE27" i="6"/>
  <c r="FA27" i="6"/>
  <c r="EW27" i="6"/>
  <c r="ES27" i="6"/>
  <c r="EO27" i="6"/>
  <c r="EK27" i="6"/>
  <c r="EG27" i="6"/>
  <c r="EC27" i="6"/>
  <c r="DY27" i="6"/>
  <c r="DU27" i="6"/>
  <c r="DQ27" i="6"/>
  <c r="DM27" i="6"/>
  <c r="DI27" i="6"/>
  <c r="DE27" i="6"/>
  <c r="DA27" i="6"/>
  <c r="CW27" i="6"/>
  <c r="CS27" i="6"/>
  <c r="CO27" i="6"/>
  <c r="CK27" i="6"/>
  <c r="CG27" i="6"/>
  <c r="CC27" i="6"/>
  <c r="BY27" i="6"/>
  <c r="BU27" i="6"/>
  <c r="BQ27" i="6"/>
  <c r="BM27" i="6"/>
  <c r="BI27" i="6"/>
  <c r="BE27" i="6"/>
  <c r="BA27" i="6"/>
  <c r="AW27" i="6"/>
  <c r="AS27" i="6"/>
  <c r="AO27" i="6"/>
  <c r="AK27" i="6"/>
  <c r="AG27" i="6"/>
  <c r="AC27" i="6"/>
  <c r="Y27" i="6"/>
  <c r="U27" i="6"/>
  <c r="Q27" i="6"/>
  <c r="M27" i="6"/>
  <c r="I27" i="6"/>
  <c r="E27" i="6"/>
  <c r="E21" i="6"/>
  <c r="I21" i="6"/>
  <c r="M21" i="6"/>
  <c r="Q21" i="6"/>
  <c r="U21" i="6"/>
  <c r="Y21" i="6"/>
  <c r="AC21" i="6"/>
  <c r="AG21" i="6"/>
  <c r="AK21" i="6"/>
  <c r="AO21" i="6"/>
  <c r="AS21" i="6"/>
  <c r="AW21" i="6"/>
  <c r="BA21" i="6"/>
  <c r="BE21" i="6"/>
  <c r="BI21" i="6"/>
  <c r="BM21" i="6"/>
  <c r="BQ21" i="6"/>
  <c r="BU21" i="6"/>
  <c r="BY21" i="6"/>
  <c r="CC21" i="6"/>
  <c r="CG21" i="6"/>
  <c r="CK21" i="6"/>
  <c r="CO21" i="6"/>
  <c r="CS21" i="6"/>
  <c r="CW21" i="6"/>
  <c r="DA21" i="6"/>
  <c r="DE21" i="6"/>
  <c r="DI21" i="6"/>
  <c r="DM21" i="6"/>
  <c r="DQ21" i="6"/>
  <c r="DU21" i="6"/>
  <c r="DY21" i="6"/>
  <c r="EC21" i="6"/>
  <c r="EG21" i="6"/>
  <c r="EK21" i="6"/>
  <c r="EO21" i="6"/>
  <c r="ES21" i="6"/>
  <c r="EW21" i="6"/>
  <c r="FA21" i="6"/>
  <c r="FE21" i="6"/>
  <c r="FI21" i="6"/>
  <c r="FM21" i="6"/>
  <c r="FQ21" i="6"/>
  <c r="FU21" i="6"/>
  <c r="FY21" i="6"/>
  <c r="GC21" i="6"/>
  <c r="GG21" i="6"/>
  <c r="GK21" i="6"/>
  <c r="GO21" i="6"/>
  <c r="GS21" i="6"/>
  <c r="GW21" i="6"/>
  <c r="HA21" i="6"/>
  <c r="HE21" i="6"/>
  <c r="HI21" i="6"/>
  <c r="HM21" i="6"/>
  <c r="HQ21" i="6"/>
  <c r="HU21" i="6"/>
  <c r="HY21" i="6"/>
  <c r="IC21" i="6"/>
  <c r="IG21" i="6"/>
  <c r="IK21" i="6"/>
  <c r="IO21" i="6"/>
  <c r="IS21" i="6"/>
  <c r="IW21" i="6"/>
  <c r="JA21" i="6"/>
  <c r="JE21" i="6"/>
  <c r="JI21" i="6"/>
  <c r="JM21" i="6"/>
  <c r="JQ21" i="6"/>
  <c r="JU21" i="6"/>
  <c r="JY21" i="6"/>
  <c r="KC21" i="6"/>
  <c r="KG21" i="6"/>
  <c r="KK21" i="6"/>
  <c r="KO21" i="6"/>
  <c r="KS21" i="6"/>
  <c r="KW21" i="6"/>
  <c r="LA21" i="6"/>
  <c r="LE21" i="6"/>
  <c r="LI21" i="6"/>
  <c r="LM21" i="6"/>
  <c r="LQ21" i="6"/>
  <c r="LU21" i="6"/>
  <c r="LY21" i="6"/>
  <c r="E23" i="6"/>
  <c r="I23" i="6"/>
  <c r="M23" i="6"/>
  <c r="Q23" i="6"/>
  <c r="U23" i="6"/>
  <c r="Y23" i="6"/>
  <c r="AC23" i="6"/>
  <c r="AG23" i="6"/>
  <c r="AK23" i="6"/>
  <c r="AO23" i="6"/>
  <c r="AS23" i="6"/>
  <c r="AW23" i="6"/>
  <c r="BA23" i="6"/>
  <c r="BE23" i="6"/>
  <c r="BI23" i="6"/>
  <c r="BM23" i="6"/>
  <c r="BQ23" i="6"/>
  <c r="BU23" i="6"/>
  <c r="BY23" i="6"/>
  <c r="CC23" i="6"/>
  <c r="CG23" i="6"/>
  <c r="CK23" i="6"/>
  <c r="CO23" i="6"/>
  <c r="CS23" i="6"/>
  <c r="CW23" i="6"/>
  <c r="DA23" i="6"/>
  <c r="DE23" i="6"/>
  <c r="DI23" i="6"/>
  <c r="DM23" i="6"/>
  <c r="DQ23" i="6"/>
  <c r="DU23" i="6"/>
  <c r="DY23" i="6"/>
  <c r="EC23" i="6"/>
  <c r="EG23" i="6"/>
  <c r="EK23" i="6"/>
  <c r="EO23" i="6"/>
  <c r="ES23" i="6"/>
  <c r="EW23" i="6"/>
  <c r="FA23" i="6"/>
  <c r="FE23" i="6"/>
  <c r="FI23" i="6"/>
  <c r="FM23" i="6"/>
  <c r="FQ23" i="6"/>
  <c r="FU23" i="6"/>
  <c r="FY23" i="6"/>
  <c r="GC23" i="6"/>
  <c r="GG23" i="6"/>
  <c r="GK23" i="6"/>
  <c r="GO23" i="6"/>
  <c r="GS23" i="6"/>
  <c r="GW23" i="6"/>
  <c r="HA23" i="6"/>
  <c r="HE23" i="6"/>
  <c r="HI23" i="6"/>
  <c r="HM23" i="6"/>
  <c r="HQ23" i="6"/>
  <c r="HU23" i="6"/>
  <c r="HY23" i="6"/>
  <c r="IC23" i="6"/>
  <c r="IG23" i="6"/>
  <c r="IK23" i="6"/>
  <c r="IO23" i="6"/>
  <c r="IS23" i="6"/>
  <c r="IW23" i="6"/>
  <c r="JA23" i="6"/>
  <c r="JE23" i="6"/>
  <c r="JI23" i="6"/>
  <c r="JM23" i="6"/>
  <c r="JQ23" i="6"/>
  <c r="JU23" i="6"/>
  <c r="JY23" i="6"/>
  <c r="KC23" i="6"/>
  <c r="KG23" i="6"/>
  <c r="KK23" i="6"/>
  <c r="KO23" i="6"/>
  <c r="KS23" i="6"/>
  <c r="KW23" i="6"/>
  <c r="LA23" i="6"/>
  <c r="LE23" i="6"/>
  <c r="LI23" i="6"/>
  <c r="LM23" i="6"/>
  <c r="LQ23" i="6"/>
  <c r="LU23" i="6"/>
  <c r="LY23" i="6"/>
  <c r="E25" i="6"/>
  <c r="I25" i="6"/>
  <c r="M25" i="6"/>
  <c r="Q25" i="6"/>
  <c r="U25" i="6"/>
  <c r="Y25" i="6"/>
  <c r="AC25" i="6"/>
  <c r="AG25" i="6"/>
  <c r="AK25" i="6"/>
  <c r="AO25" i="6"/>
  <c r="AS25" i="6"/>
  <c r="AW25" i="6"/>
  <c r="BA25" i="6"/>
  <c r="BE25" i="6"/>
  <c r="BI25" i="6"/>
  <c r="BM25" i="6"/>
  <c r="BQ25" i="6"/>
  <c r="BU25" i="6"/>
  <c r="BY25" i="6"/>
  <c r="CC25" i="6"/>
  <c r="CG25" i="6"/>
  <c r="CK25" i="6"/>
  <c r="CO25" i="6"/>
  <c r="CS25" i="6"/>
  <c r="CW25" i="6"/>
  <c r="DA25" i="6"/>
  <c r="DE25" i="6"/>
  <c r="DI25" i="6"/>
  <c r="DM25" i="6"/>
  <c r="LX70" i="6"/>
  <c r="LT70" i="6"/>
  <c r="LP70" i="6"/>
  <c r="LL70" i="6"/>
  <c r="LH70" i="6"/>
  <c r="LD70" i="6"/>
  <c r="KZ70" i="6"/>
  <c r="KV70" i="6"/>
  <c r="KR70" i="6"/>
  <c r="KN70" i="6"/>
  <c r="KJ70" i="6"/>
  <c r="KF70" i="6"/>
  <c r="KB70" i="6"/>
  <c r="JX70" i="6"/>
  <c r="JT70" i="6"/>
  <c r="JP70" i="6"/>
  <c r="JL70" i="6"/>
  <c r="JH70" i="6"/>
  <c r="JD70" i="6"/>
  <c r="IZ70" i="6"/>
  <c r="IV70" i="6"/>
  <c r="IR70" i="6"/>
  <c r="IN70" i="6"/>
  <c r="IJ70" i="6"/>
  <c r="IF70" i="6"/>
  <c r="IB70" i="6"/>
  <c r="HX70" i="6"/>
  <c r="HT70" i="6"/>
  <c r="HP70" i="6"/>
  <c r="HL70" i="6"/>
  <c r="HH70" i="6"/>
  <c r="HD70" i="6"/>
  <c r="GZ70" i="6"/>
  <c r="GV70" i="6"/>
  <c r="GR70" i="6"/>
  <c r="GN70" i="6"/>
  <c r="GJ70" i="6"/>
  <c r="GF70" i="6"/>
  <c r="GB70" i="6"/>
  <c r="FX70" i="6"/>
  <c r="FT70" i="6"/>
  <c r="FP70" i="6"/>
  <c r="FL70" i="6"/>
  <c r="FH70" i="6"/>
  <c r="FD70" i="6"/>
  <c r="EZ70" i="6"/>
  <c r="EV70" i="6"/>
  <c r="ER70" i="6"/>
  <c r="EN70" i="6"/>
  <c r="EJ70" i="6"/>
  <c r="EF70" i="6"/>
  <c r="EB70" i="6"/>
  <c r="DX70" i="6"/>
  <c r="DT70" i="6"/>
  <c r="DP70" i="6"/>
  <c r="DL70" i="6"/>
  <c r="DH70" i="6"/>
  <c r="DD70" i="6"/>
  <c r="CZ70" i="6"/>
  <c r="CV70" i="6"/>
  <c r="CR70" i="6"/>
  <c r="CN70" i="6"/>
  <c r="CJ70" i="6"/>
  <c r="CF70" i="6"/>
  <c r="CB70" i="6"/>
  <c r="BX70" i="6"/>
  <c r="BT70" i="6"/>
  <c r="BP70" i="6"/>
  <c r="BL70" i="6"/>
  <c r="BH70" i="6"/>
  <c r="BD70" i="6"/>
  <c r="AZ70" i="6"/>
  <c r="AV70" i="6"/>
  <c r="AR70" i="6"/>
  <c r="AN70" i="6"/>
  <c r="AJ70" i="6"/>
  <c r="AF70" i="6"/>
  <c r="AB70" i="6"/>
  <c r="X70" i="6"/>
  <c r="T70" i="6"/>
  <c r="P70" i="6"/>
  <c r="L70" i="6"/>
  <c r="H70" i="6"/>
  <c r="D70" i="6"/>
  <c r="MA70" i="6"/>
  <c r="LW70" i="6"/>
  <c r="LS70" i="6"/>
  <c r="LO70" i="6"/>
  <c r="LK70" i="6"/>
  <c r="LG70" i="6"/>
  <c r="LC70" i="6"/>
  <c r="KY70" i="6"/>
  <c r="KU70" i="6"/>
  <c r="KQ70" i="6"/>
  <c r="KM70" i="6"/>
  <c r="KI70" i="6"/>
  <c r="KE70" i="6"/>
  <c r="KA70" i="6"/>
  <c r="JW70" i="6"/>
  <c r="JS70" i="6"/>
  <c r="JO70" i="6"/>
  <c r="JK70" i="6"/>
  <c r="JG70" i="6"/>
  <c r="JC70" i="6"/>
  <c r="IY70" i="6"/>
  <c r="IU70" i="6"/>
  <c r="IQ70" i="6"/>
  <c r="IM70" i="6"/>
  <c r="II70" i="6"/>
  <c r="IE70" i="6"/>
  <c r="IA70" i="6"/>
  <c r="HW70" i="6"/>
  <c r="HS70" i="6"/>
  <c r="HO70" i="6"/>
  <c r="HK70" i="6"/>
  <c r="HG70" i="6"/>
  <c r="HC70" i="6"/>
  <c r="GY70" i="6"/>
  <c r="GU70" i="6"/>
  <c r="GQ70" i="6"/>
  <c r="GM70" i="6"/>
  <c r="GI70" i="6"/>
  <c r="GE70" i="6"/>
  <c r="GA70" i="6"/>
  <c r="FW70" i="6"/>
  <c r="FS70" i="6"/>
  <c r="FO70" i="6"/>
  <c r="FK70" i="6"/>
  <c r="FG70" i="6"/>
  <c r="FC70" i="6"/>
  <c r="EY70" i="6"/>
  <c r="EU70" i="6"/>
  <c r="EQ70" i="6"/>
  <c r="EM70" i="6"/>
  <c r="EI70" i="6"/>
  <c r="EE70" i="6"/>
  <c r="EA70" i="6"/>
  <c r="DW70" i="6"/>
  <c r="DS70" i="6"/>
  <c r="DO70" i="6"/>
  <c r="DK70" i="6"/>
  <c r="DG70" i="6"/>
  <c r="DC70" i="6"/>
  <c r="CY70" i="6"/>
  <c r="CU70" i="6"/>
  <c r="CQ70" i="6"/>
  <c r="CM70" i="6"/>
  <c r="CI70" i="6"/>
  <c r="CE70" i="6"/>
  <c r="CA70" i="6"/>
  <c r="BW70" i="6"/>
  <c r="BS70" i="6"/>
  <c r="BO70" i="6"/>
  <c r="BK70" i="6"/>
  <c r="BG70" i="6"/>
  <c r="BC70" i="6"/>
  <c r="AY70" i="6"/>
  <c r="AU70" i="6"/>
  <c r="AQ70" i="6"/>
  <c r="AM70" i="6"/>
  <c r="AI70" i="6"/>
  <c r="AE70" i="6"/>
  <c r="AA70" i="6"/>
  <c r="W70" i="6"/>
  <c r="S70" i="6"/>
  <c r="O70" i="6"/>
  <c r="K70" i="6"/>
  <c r="G70" i="6"/>
  <c r="LZ70" i="6"/>
  <c r="LV70" i="6"/>
  <c r="LR70" i="6"/>
  <c r="LN70" i="6"/>
  <c r="LJ70" i="6"/>
  <c r="LF70" i="6"/>
  <c r="LB70" i="6"/>
  <c r="KX70" i="6"/>
  <c r="KT70" i="6"/>
  <c r="KP70" i="6"/>
  <c r="KL70" i="6"/>
  <c r="KH70" i="6"/>
  <c r="KD70" i="6"/>
  <c r="JZ70" i="6"/>
  <c r="JV70" i="6"/>
  <c r="JR70" i="6"/>
  <c r="JN70" i="6"/>
  <c r="JJ70" i="6"/>
  <c r="JF70" i="6"/>
  <c r="JB70" i="6"/>
  <c r="IX70" i="6"/>
  <c r="IT70" i="6"/>
  <c r="IP70" i="6"/>
  <c r="IL70" i="6"/>
  <c r="IH70" i="6"/>
  <c r="ID70" i="6"/>
  <c r="HZ70" i="6"/>
  <c r="HV70" i="6"/>
  <c r="HR70" i="6"/>
  <c r="HN70" i="6"/>
  <c r="HJ70" i="6"/>
  <c r="HF70" i="6"/>
  <c r="HB70" i="6"/>
  <c r="GX70" i="6"/>
  <c r="GT70" i="6"/>
  <c r="GP70" i="6"/>
  <c r="GL70" i="6"/>
  <c r="GH70" i="6"/>
  <c r="GD70" i="6"/>
  <c r="FZ70" i="6"/>
  <c r="FV70" i="6"/>
  <c r="FR70" i="6"/>
  <c r="FN70" i="6"/>
  <c r="FJ70" i="6"/>
  <c r="FF70" i="6"/>
  <c r="FB70" i="6"/>
  <c r="EX70" i="6"/>
  <c r="ET70" i="6"/>
  <c r="EP70" i="6"/>
  <c r="EL70" i="6"/>
  <c r="EH70" i="6"/>
  <c r="ED70" i="6"/>
  <c r="DZ70" i="6"/>
  <c r="DV70" i="6"/>
  <c r="DR70" i="6"/>
  <c r="DN70" i="6"/>
  <c r="DJ70" i="6"/>
  <c r="DF70" i="6"/>
  <c r="DB70" i="6"/>
  <c r="CX70" i="6"/>
  <c r="CT70" i="6"/>
  <c r="CP70" i="6"/>
  <c r="CL70" i="6"/>
  <c r="CH70" i="6"/>
  <c r="CD70" i="6"/>
  <c r="BZ70" i="6"/>
  <c r="BV70" i="6"/>
  <c r="BR70" i="6"/>
  <c r="BN70" i="6"/>
  <c r="BJ70" i="6"/>
  <c r="BF70" i="6"/>
  <c r="BB70" i="6"/>
  <c r="AX70" i="6"/>
  <c r="AT70" i="6"/>
  <c r="AP70" i="6"/>
  <c r="AL70" i="6"/>
  <c r="AH70" i="6"/>
  <c r="AD70" i="6"/>
  <c r="Z70" i="6"/>
  <c r="V70" i="6"/>
  <c r="R70" i="6"/>
  <c r="N70" i="6"/>
  <c r="J70" i="6"/>
  <c r="F70" i="6"/>
  <c r="LY70" i="6"/>
  <c r="LU70" i="6"/>
  <c r="LQ70" i="6"/>
  <c r="LM70" i="6"/>
  <c r="LI70" i="6"/>
  <c r="LE70" i="6"/>
  <c r="LA70" i="6"/>
  <c r="KW70" i="6"/>
  <c r="KS70" i="6"/>
  <c r="KO70" i="6"/>
  <c r="KK70" i="6"/>
  <c r="KG70" i="6"/>
  <c r="KC70" i="6"/>
  <c r="JY70" i="6"/>
  <c r="JU70" i="6"/>
  <c r="JQ70" i="6"/>
  <c r="JM70" i="6"/>
  <c r="JI70" i="6"/>
  <c r="JE70" i="6"/>
  <c r="JA70" i="6"/>
  <c r="IW70" i="6"/>
  <c r="IS70" i="6"/>
  <c r="IO70" i="6"/>
  <c r="IK70" i="6"/>
  <c r="IG70" i="6"/>
  <c r="IC70" i="6"/>
  <c r="HY70" i="6"/>
  <c r="HU70" i="6"/>
  <c r="HQ70" i="6"/>
  <c r="HM70" i="6"/>
  <c r="HI70" i="6"/>
  <c r="HE70" i="6"/>
  <c r="HA70" i="6"/>
  <c r="GW70" i="6"/>
  <c r="GS70" i="6"/>
  <c r="GO70" i="6"/>
  <c r="GK70" i="6"/>
  <c r="GG70" i="6"/>
  <c r="GC70" i="6"/>
  <c r="FY70" i="6"/>
  <c r="FU70" i="6"/>
  <c r="FQ70" i="6"/>
  <c r="FM70" i="6"/>
  <c r="FI70" i="6"/>
  <c r="FE70" i="6"/>
  <c r="FA70" i="6"/>
  <c r="EW70" i="6"/>
  <c r="ES70" i="6"/>
  <c r="EO70" i="6"/>
  <c r="EK70" i="6"/>
  <c r="EG70" i="6"/>
  <c r="EC70" i="6"/>
  <c r="DY70" i="6"/>
  <c r="DU70" i="6"/>
  <c r="DQ70" i="6"/>
  <c r="DM70" i="6"/>
  <c r="DI70" i="6"/>
  <c r="DE70" i="6"/>
  <c r="DA70" i="6"/>
  <c r="CW70" i="6"/>
  <c r="CS70" i="6"/>
  <c r="CO70" i="6"/>
  <c r="CK70" i="6"/>
  <c r="CG70" i="6"/>
  <c r="CC70" i="6"/>
  <c r="BY70" i="6"/>
  <c r="BU70" i="6"/>
  <c r="BQ70" i="6"/>
  <c r="BM70" i="6"/>
  <c r="BI70" i="6"/>
  <c r="BE70" i="6"/>
  <c r="BA70" i="6"/>
  <c r="AW70" i="6"/>
  <c r="AS70" i="6"/>
  <c r="AO70" i="6"/>
  <c r="AK70" i="6"/>
  <c r="AG70" i="6"/>
  <c r="AC70" i="6"/>
  <c r="Y70" i="6"/>
  <c r="U70" i="6"/>
  <c r="Q70" i="6"/>
  <c r="M70" i="6"/>
  <c r="I70" i="6"/>
  <c r="E70" i="6"/>
  <c r="LY76" i="6"/>
  <c r="LU76" i="6"/>
  <c r="LQ76" i="6"/>
  <c r="LM76" i="6"/>
  <c r="LI76" i="6"/>
  <c r="LE76" i="6"/>
  <c r="LA76" i="6"/>
  <c r="KW76" i="6"/>
  <c r="KS76" i="6"/>
  <c r="KO76" i="6"/>
  <c r="KK76" i="6"/>
  <c r="KG76" i="6"/>
  <c r="KC76" i="6"/>
  <c r="JY76" i="6"/>
  <c r="JU76" i="6"/>
  <c r="JQ76" i="6"/>
  <c r="JM76" i="6"/>
  <c r="JI76" i="6"/>
  <c r="JE76" i="6"/>
  <c r="JA76" i="6"/>
  <c r="IW76" i="6"/>
  <c r="IS76" i="6"/>
  <c r="IO76" i="6"/>
  <c r="IK76" i="6"/>
  <c r="IG76" i="6"/>
  <c r="IC76" i="6"/>
  <c r="HY76" i="6"/>
  <c r="HU76" i="6"/>
  <c r="HQ76" i="6"/>
  <c r="HM76" i="6"/>
  <c r="HI76" i="6"/>
  <c r="HE76" i="6"/>
  <c r="HA76" i="6"/>
  <c r="GW76" i="6"/>
  <c r="GS76" i="6"/>
  <c r="GO76" i="6"/>
  <c r="GK76" i="6"/>
  <c r="GG76" i="6"/>
  <c r="GC76" i="6"/>
  <c r="FY76" i="6"/>
  <c r="FU76" i="6"/>
  <c r="FQ76" i="6"/>
  <c r="FM76" i="6"/>
  <c r="FI76" i="6"/>
  <c r="FE76" i="6"/>
  <c r="FA76" i="6"/>
  <c r="EW76" i="6"/>
  <c r="ES76" i="6"/>
  <c r="EO76" i="6"/>
  <c r="EK76" i="6"/>
  <c r="EG76" i="6"/>
  <c r="EC76" i="6"/>
  <c r="DY76" i="6"/>
  <c r="DU76" i="6"/>
  <c r="DQ76" i="6"/>
  <c r="DM76" i="6"/>
  <c r="DI76" i="6"/>
  <c r="DE76" i="6"/>
  <c r="DA76" i="6"/>
  <c r="CW76" i="6"/>
  <c r="CS76" i="6"/>
  <c r="CO76" i="6"/>
  <c r="CK76" i="6"/>
  <c r="CG76" i="6"/>
  <c r="CC76" i="6"/>
  <c r="BY76" i="6"/>
  <c r="BU76" i="6"/>
  <c r="BQ76" i="6"/>
  <c r="BM76" i="6"/>
  <c r="BI76" i="6"/>
  <c r="BE76" i="6"/>
  <c r="BA76" i="6"/>
  <c r="AW76" i="6"/>
  <c r="AS76" i="6"/>
  <c r="AO76" i="6"/>
  <c r="AK76" i="6"/>
  <c r="AG76" i="6"/>
  <c r="AC76" i="6"/>
  <c r="Y76" i="6"/>
  <c r="U76" i="6"/>
  <c r="Q76" i="6"/>
  <c r="M76" i="6"/>
  <c r="I76" i="6"/>
  <c r="E76" i="6"/>
  <c r="LX76" i="6"/>
  <c r="LT76" i="6"/>
  <c r="LP76" i="6"/>
  <c r="LL76" i="6"/>
  <c r="LH76" i="6"/>
  <c r="LD76" i="6"/>
  <c r="KZ76" i="6"/>
  <c r="KV76" i="6"/>
  <c r="KR76" i="6"/>
  <c r="KN76" i="6"/>
  <c r="KJ76" i="6"/>
  <c r="KF76" i="6"/>
  <c r="KB76" i="6"/>
  <c r="JX76" i="6"/>
  <c r="JT76" i="6"/>
  <c r="JP76" i="6"/>
  <c r="JL76" i="6"/>
  <c r="JH76" i="6"/>
  <c r="JD76" i="6"/>
  <c r="IZ76" i="6"/>
  <c r="IV76" i="6"/>
  <c r="IR76" i="6"/>
  <c r="IN76" i="6"/>
  <c r="IJ76" i="6"/>
  <c r="IF76" i="6"/>
  <c r="IB76" i="6"/>
  <c r="HX76" i="6"/>
  <c r="HT76" i="6"/>
  <c r="HP76" i="6"/>
  <c r="HL76" i="6"/>
  <c r="HH76" i="6"/>
  <c r="HD76" i="6"/>
  <c r="GZ76" i="6"/>
  <c r="GV76" i="6"/>
  <c r="GR76" i="6"/>
  <c r="GN76" i="6"/>
  <c r="GJ76" i="6"/>
  <c r="GF76" i="6"/>
  <c r="GB76" i="6"/>
  <c r="FX76" i="6"/>
  <c r="FT76" i="6"/>
  <c r="FP76" i="6"/>
  <c r="FL76" i="6"/>
  <c r="FH76" i="6"/>
  <c r="FD76" i="6"/>
  <c r="EZ76" i="6"/>
  <c r="EV76" i="6"/>
  <c r="ER76" i="6"/>
  <c r="EN76" i="6"/>
  <c r="EJ76" i="6"/>
  <c r="EF76" i="6"/>
  <c r="EB76" i="6"/>
  <c r="DX76" i="6"/>
  <c r="DT76" i="6"/>
  <c r="DP76" i="6"/>
  <c r="DL76" i="6"/>
  <c r="DH76" i="6"/>
  <c r="DD76" i="6"/>
  <c r="CZ76" i="6"/>
  <c r="CV76" i="6"/>
  <c r="CR76" i="6"/>
  <c r="CN76" i="6"/>
  <c r="CJ76" i="6"/>
  <c r="CF76" i="6"/>
  <c r="CB76" i="6"/>
  <c r="BX76" i="6"/>
  <c r="BT76" i="6"/>
  <c r="BP76" i="6"/>
  <c r="BL76" i="6"/>
  <c r="BH76" i="6"/>
  <c r="BD76" i="6"/>
  <c r="AZ76" i="6"/>
  <c r="AV76" i="6"/>
  <c r="AR76" i="6"/>
  <c r="AN76" i="6"/>
  <c r="AJ76" i="6"/>
  <c r="AF76" i="6"/>
  <c r="AB76" i="6"/>
  <c r="X76" i="6"/>
  <c r="T76" i="6"/>
  <c r="P76" i="6"/>
  <c r="L76" i="6"/>
  <c r="H76" i="6"/>
  <c r="D76" i="6"/>
  <c r="MA76" i="6"/>
  <c r="LW76" i="6"/>
  <c r="LS76" i="6"/>
  <c r="LO76" i="6"/>
  <c r="LK76" i="6"/>
  <c r="LG76" i="6"/>
  <c r="LC76" i="6"/>
  <c r="KY76" i="6"/>
  <c r="KU76" i="6"/>
  <c r="KQ76" i="6"/>
  <c r="KM76" i="6"/>
  <c r="KI76" i="6"/>
  <c r="KE76" i="6"/>
  <c r="KA76" i="6"/>
  <c r="JW76" i="6"/>
  <c r="JS76" i="6"/>
  <c r="JO76" i="6"/>
  <c r="JK76" i="6"/>
  <c r="JG76" i="6"/>
  <c r="JC76" i="6"/>
  <c r="IY76" i="6"/>
  <c r="IU76" i="6"/>
  <c r="IQ76" i="6"/>
  <c r="IM76" i="6"/>
  <c r="II76" i="6"/>
  <c r="IE76" i="6"/>
  <c r="IA76" i="6"/>
  <c r="HW76" i="6"/>
  <c r="HS76" i="6"/>
  <c r="HO76" i="6"/>
  <c r="HK76" i="6"/>
  <c r="HG76" i="6"/>
  <c r="HC76" i="6"/>
  <c r="GY76" i="6"/>
  <c r="GU76" i="6"/>
  <c r="GQ76" i="6"/>
  <c r="GM76" i="6"/>
  <c r="GI76" i="6"/>
  <c r="GE76" i="6"/>
  <c r="GA76" i="6"/>
  <c r="FW76" i="6"/>
  <c r="FS76" i="6"/>
  <c r="FO76" i="6"/>
  <c r="FK76" i="6"/>
  <c r="FG76" i="6"/>
  <c r="FC76" i="6"/>
  <c r="EY76" i="6"/>
  <c r="EU76" i="6"/>
  <c r="EQ76" i="6"/>
  <c r="EM76" i="6"/>
  <c r="EI76" i="6"/>
  <c r="EE76" i="6"/>
  <c r="EA76" i="6"/>
  <c r="DW76" i="6"/>
  <c r="DS76" i="6"/>
  <c r="DO76" i="6"/>
  <c r="DK76" i="6"/>
  <c r="DG76" i="6"/>
  <c r="DC76" i="6"/>
  <c r="CY76" i="6"/>
  <c r="CU76" i="6"/>
  <c r="CQ76" i="6"/>
  <c r="CM76" i="6"/>
  <c r="CI76" i="6"/>
  <c r="CE76" i="6"/>
  <c r="CA76" i="6"/>
  <c r="BW76" i="6"/>
  <c r="BS76" i="6"/>
  <c r="BO76" i="6"/>
  <c r="BK76" i="6"/>
  <c r="BG76" i="6"/>
  <c r="BC76" i="6"/>
  <c r="AY76" i="6"/>
  <c r="AU76" i="6"/>
  <c r="AQ76" i="6"/>
  <c r="AM76" i="6"/>
  <c r="AI76" i="6"/>
  <c r="AE76" i="6"/>
  <c r="AA76" i="6"/>
  <c r="W76" i="6"/>
  <c r="S76" i="6"/>
  <c r="O76" i="6"/>
  <c r="K76" i="6"/>
  <c r="G76" i="6"/>
  <c r="LZ76" i="6"/>
  <c r="LV76" i="6"/>
  <c r="LR76" i="6"/>
  <c r="LN76" i="6"/>
  <c r="LJ76" i="6"/>
  <c r="LF76" i="6"/>
  <c r="LB76" i="6"/>
  <c r="KX76" i="6"/>
  <c r="KT76" i="6"/>
  <c r="KP76" i="6"/>
  <c r="KL76" i="6"/>
  <c r="KH76" i="6"/>
  <c r="KD76" i="6"/>
  <c r="JZ76" i="6"/>
  <c r="JV76" i="6"/>
  <c r="JR76" i="6"/>
  <c r="JN76" i="6"/>
  <c r="JJ76" i="6"/>
  <c r="JF76" i="6"/>
  <c r="JB76" i="6"/>
  <c r="IX76" i="6"/>
  <c r="IT76" i="6"/>
  <c r="IP76" i="6"/>
  <c r="IL76" i="6"/>
  <c r="IH76" i="6"/>
  <c r="ID76" i="6"/>
  <c r="HZ76" i="6"/>
  <c r="HV76" i="6"/>
  <c r="HR76" i="6"/>
  <c r="HN76" i="6"/>
  <c r="HJ76" i="6"/>
  <c r="HF76" i="6"/>
  <c r="HB76" i="6"/>
  <c r="GX76" i="6"/>
  <c r="GT76" i="6"/>
  <c r="GP76" i="6"/>
  <c r="GL76" i="6"/>
  <c r="GH76" i="6"/>
  <c r="GD76" i="6"/>
  <c r="FZ76" i="6"/>
  <c r="FV76" i="6"/>
  <c r="FR76" i="6"/>
  <c r="FN76" i="6"/>
  <c r="FJ76" i="6"/>
  <c r="FF76" i="6"/>
  <c r="FB76" i="6"/>
  <c r="EX76" i="6"/>
  <c r="ET76" i="6"/>
  <c r="EP76" i="6"/>
  <c r="EL76" i="6"/>
  <c r="EH76" i="6"/>
  <c r="ED76" i="6"/>
  <c r="DZ76" i="6"/>
  <c r="DV76" i="6"/>
  <c r="DR76" i="6"/>
  <c r="DN76" i="6"/>
  <c r="DJ76" i="6"/>
  <c r="DF76" i="6"/>
  <c r="DB76" i="6"/>
  <c r="CX76" i="6"/>
  <c r="CT76" i="6"/>
  <c r="CP76" i="6"/>
  <c r="CL76" i="6"/>
  <c r="CH76" i="6"/>
  <c r="CD76" i="6"/>
  <c r="BZ76" i="6"/>
  <c r="BV76" i="6"/>
  <c r="BR76" i="6"/>
  <c r="BN76" i="6"/>
  <c r="BJ76" i="6"/>
  <c r="BF76" i="6"/>
  <c r="BB76" i="6"/>
  <c r="AX76" i="6"/>
  <c r="AT76" i="6"/>
  <c r="AP76" i="6"/>
  <c r="AL76" i="6"/>
  <c r="AH76" i="6"/>
  <c r="AD76" i="6"/>
  <c r="Z76" i="6"/>
  <c r="V76" i="6"/>
  <c r="R76" i="6"/>
  <c r="N76" i="6"/>
  <c r="J76" i="6"/>
  <c r="F76" i="6"/>
  <c r="F21" i="6"/>
  <c r="J21" i="6"/>
  <c r="N21" i="6"/>
  <c r="R21" i="6"/>
  <c r="V21" i="6"/>
  <c r="Z21" i="6"/>
  <c r="AD21" i="6"/>
  <c r="AH21" i="6"/>
  <c r="AL21" i="6"/>
  <c r="AP21" i="6"/>
  <c r="AT21" i="6"/>
  <c r="AX21" i="6"/>
  <c r="BB21" i="6"/>
  <c r="BF21" i="6"/>
  <c r="BJ21" i="6"/>
  <c r="BN21" i="6"/>
  <c r="BR21" i="6"/>
  <c r="BV21" i="6"/>
  <c r="BZ21" i="6"/>
  <c r="CD21" i="6"/>
  <c r="CH21" i="6"/>
  <c r="CL21" i="6"/>
  <c r="CP21" i="6"/>
  <c r="CT21" i="6"/>
  <c r="CX21" i="6"/>
  <c r="DB21" i="6"/>
  <c r="DF21" i="6"/>
  <c r="DJ21" i="6"/>
  <c r="DN21" i="6"/>
  <c r="DR21" i="6"/>
  <c r="DV21" i="6"/>
  <c r="DZ21" i="6"/>
  <c r="ED21" i="6"/>
  <c r="EH21" i="6"/>
  <c r="EL21" i="6"/>
  <c r="EP21" i="6"/>
  <c r="ET21" i="6"/>
  <c r="EX21" i="6"/>
  <c r="FB21" i="6"/>
  <c r="FF21" i="6"/>
  <c r="FJ21" i="6"/>
  <c r="FN21" i="6"/>
  <c r="FR21" i="6"/>
  <c r="FV21" i="6"/>
  <c r="FZ21" i="6"/>
  <c r="GD21" i="6"/>
  <c r="GH21" i="6"/>
  <c r="GL21" i="6"/>
  <c r="GP21" i="6"/>
  <c r="GT21" i="6"/>
  <c r="GX21" i="6"/>
  <c r="HB21" i="6"/>
  <c r="HF21" i="6"/>
  <c r="HJ21" i="6"/>
  <c r="HN21" i="6"/>
  <c r="HR21" i="6"/>
  <c r="HV21" i="6"/>
  <c r="HZ21" i="6"/>
  <c r="ID21" i="6"/>
  <c r="IH21" i="6"/>
  <c r="IL21" i="6"/>
  <c r="IP21" i="6"/>
  <c r="IT21" i="6"/>
  <c r="IX21" i="6"/>
  <c r="JB21" i="6"/>
  <c r="JF21" i="6"/>
  <c r="JJ21" i="6"/>
  <c r="JN21" i="6"/>
  <c r="JR21" i="6"/>
  <c r="JV21" i="6"/>
  <c r="JZ21" i="6"/>
  <c r="KD21" i="6"/>
  <c r="KH21" i="6"/>
  <c r="KL21" i="6"/>
  <c r="KP21" i="6"/>
  <c r="KT21" i="6"/>
  <c r="KX21" i="6"/>
  <c r="LB21" i="6"/>
  <c r="LF21" i="6"/>
  <c r="LJ21" i="6"/>
  <c r="LN21" i="6"/>
  <c r="LR21" i="6"/>
  <c r="LV21" i="6"/>
  <c r="LZ21" i="6"/>
  <c r="F23" i="6"/>
  <c r="J23" i="6"/>
  <c r="N23" i="6"/>
  <c r="R23" i="6"/>
  <c r="V23" i="6"/>
  <c r="Z23" i="6"/>
  <c r="AD23" i="6"/>
  <c r="AH23" i="6"/>
  <c r="AL23" i="6"/>
  <c r="AP23" i="6"/>
  <c r="AT23" i="6"/>
  <c r="AX23" i="6"/>
  <c r="BB23" i="6"/>
  <c r="BF23" i="6"/>
  <c r="BJ23" i="6"/>
  <c r="BN23" i="6"/>
  <c r="BR23" i="6"/>
  <c r="BV23" i="6"/>
  <c r="BZ23" i="6"/>
  <c r="CD23" i="6"/>
  <c r="CH23" i="6"/>
  <c r="CL23" i="6"/>
  <c r="CP23" i="6"/>
  <c r="CT23" i="6"/>
  <c r="CX23" i="6"/>
  <c r="DB23" i="6"/>
  <c r="DF23" i="6"/>
  <c r="DJ23" i="6"/>
  <c r="DN23" i="6"/>
  <c r="DR23" i="6"/>
  <c r="DV23" i="6"/>
  <c r="DZ23" i="6"/>
  <c r="ED23" i="6"/>
  <c r="EH23" i="6"/>
  <c r="EL23" i="6"/>
  <c r="EP23" i="6"/>
  <c r="ET23" i="6"/>
  <c r="EX23" i="6"/>
  <c r="FB23" i="6"/>
  <c r="FF23" i="6"/>
  <c r="FJ23" i="6"/>
  <c r="FN23" i="6"/>
  <c r="FR23" i="6"/>
  <c r="FV23" i="6"/>
  <c r="FZ23" i="6"/>
  <c r="GD23" i="6"/>
  <c r="GH23" i="6"/>
  <c r="GL23" i="6"/>
  <c r="GP23" i="6"/>
  <c r="GT23" i="6"/>
  <c r="GX23" i="6"/>
  <c r="HB23" i="6"/>
  <c r="HF23" i="6"/>
  <c r="HJ23" i="6"/>
  <c r="HN23" i="6"/>
  <c r="HR23" i="6"/>
  <c r="HV23" i="6"/>
  <c r="HZ23" i="6"/>
  <c r="ID23" i="6"/>
  <c r="IH23" i="6"/>
  <c r="IL23" i="6"/>
  <c r="IP23" i="6"/>
  <c r="IT23" i="6"/>
  <c r="IX23" i="6"/>
  <c r="JB23" i="6"/>
  <c r="JF23" i="6"/>
  <c r="JJ23" i="6"/>
  <c r="JN23" i="6"/>
  <c r="JR23" i="6"/>
  <c r="JV23" i="6"/>
  <c r="JZ23" i="6"/>
  <c r="KD23" i="6"/>
  <c r="KH23" i="6"/>
  <c r="KL23" i="6"/>
  <c r="KP23" i="6"/>
  <c r="KT23" i="6"/>
  <c r="KX23" i="6"/>
  <c r="LB23" i="6"/>
  <c r="LF23" i="6"/>
  <c r="LJ23" i="6"/>
  <c r="LN23" i="6"/>
  <c r="LR23" i="6"/>
  <c r="LV23" i="6"/>
  <c r="LZ23" i="6"/>
  <c r="F25" i="6"/>
  <c r="J25" i="6"/>
  <c r="N25" i="6"/>
  <c r="R25" i="6"/>
  <c r="V25" i="6"/>
  <c r="Z25" i="6"/>
  <c r="AD25" i="6"/>
  <c r="AH25" i="6"/>
  <c r="AL25" i="6"/>
  <c r="AP25" i="6"/>
  <c r="AT25" i="6"/>
  <c r="AX25" i="6"/>
  <c r="BB25" i="6"/>
  <c r="BF25" i="6"/>
  <c r="BJ25" i="6"/>
  <c r="BN25" i="6"/>
  <c r="BR25" i="6"/>
  <c r="BV25" i="6"/>
  <c r="BZ25" i="6"/>
  <c r="CD25" i="6"/>
  <c r="CH25" i="6"/>
  <c r="CL25" i="6"/>
  <c r="CP25" i="6"/>
  <c r="CT25" i="6"/>
  <c r="CX25" i="6"/>
  <c r="DB25" i="6"/>
  <c r="DF25" i="6"/>
  <c r="DJ25" i="6"/>
  <c r="DN25" i="6"/>
  <c r="LY74" i="6"/>
  <c r="LU74" i="6"/>
  <c r="LQ74" i="6"/>
  <c r="LM74" i="6"/>
  <c r="LI74" i="6"/>
  <c r="LE74" i="6"/>
  <c r="LA74" i="6"/>
  <c r="KW74" i="6"/>
  <c r="KS74" i="6"/>
  <c r="KO74" i="6"/>
  <c r="KK74" i="6"/>
  <c r="KG74" i="6"/>
  <c r="KC74" i="6"/>
  <c r="JY74" i="6"/>
  <c r="JU74" i="6"/>
  <c r="JQ74" i="6"/>
  <c r="JM74" i="6"/>
  <c r="JI74" i="6"/>
  <c r="JE74" i="6"/>
  <c r="JA74" i="6"/>
  <c r="IW74" i="6"/>
  <c r="IS74" i="6"/>
  <c r="IO74" i="6"/>
  <c r="IK74" i="6"/>
  <c r="IG74" i="6"/>
  <c r="IC74" i="6"/>
  <c r="HY74" i="6"/>
  <c r="HU74" i="6"/>
  <c r="HQ74" i="6"/>
  <c r="HM74" i="6"/>
  <c r="HI74" i="6"/>
  <c r="HE74" i="6"/>
  <c r="HA74" i="6"/>
  <c r="GW74" i="6"/>
  <c r="GS74" i="6"/>
  <c r="GO74" i="6"/>
  <c r="GK74" i="6"/>
  <c r="GG74" i="6"/>
  <c r="GC74" i="6"/>
  <c r="FY74" i="6"/>
  <c r="FU74" i="6"/>
  <c r="FQ74" i="6"/>
  <c r="FM74" i="6"/>
  <c r="FI74" i="6"/>
  <c r="FE74" i="6"/>
  <c r="FA74" i="6"/>
  <c r="EW74" i="6"/>
  <c r="ES74" i="6"/>
  <c r="EO74" i="6"/>
  <c r="EK74" i="6"/>
  <c r="EG74" i="6"/>
  <c r="EC74" i="6"/>
  <c r="DY74" i="6"/>
  <c r="DU74" i="6"/>
  <c r="DQ74" i="6"/>
  <c r="DM74" i="6"/>
  <c r="DI74" i="6"/>
  <c r="DE74" i="6"/>
  <c r="DA74" i="6"/>
  <c r="CW74" i="6"/>
  <c r="CS74" i="6"/>
  <c r="CO74" i="6"/>
  <c r="CK74" i="6"/>
  <c r="CG74" i="6"/>
  <c r="CC74" i="6"/>
  <c r="BY74" i="6"/>
  <c r="BU74" i="6"/>
  <c r="BQ74" i="6"/>
  <c r="BM74" i="6"/>
  <c r="BI74" i="6"/>
  <c r="BE74" i="6"/>
  <c r="BA74" i="6"/>
  <c r="AW74" i="6"/>
  <c r="AS74" i="6"/>
  <c r="AO74" i="6"/>
  <c r="AK74" i="6"/>
  <c r="AG74" i="6"/>
  <c r="AC74" i="6"/>
  <c r="Y74" i="6"/>
  <c r="U74" i="6"/>
  <c r="Q74" i="6"/>
  <c r="M74" i="6"/>
  <c r="I74" i="6"/>
  <c r="E74" i="6"/>
  <c r="LX74" i="6"/>
  <c r="LT74" i="6"/>
  <c r="LP74" i="6"/>
  <c r="LL74" i="6"/>
  <c r="LH74" i="6"/>
  <c r="LD74" i="6"/>
  <c r="KZ74" i="6"/>
  <c r="KV74" i="6"/>
  <c r="KR74" i="6"/>
  <c r="KN74" i="6"/>
  <c r="KJ74" i="6"/>
  <c r="KF74" i="6"/>
  <c r="KB74" i="6"/>
  <c r="JX74" i="6"/>
  <c r="JT74" i="6"/>
  <c r="JP74" i="6"/>
  <c r="JL74" i="6"/>
  <c r="JH74" i="6"/>
  <c r="JD74" i="6"/>
  <c r="IZ74" i="6"/>
  <c r="IV74" i="6"/>
  <c r="IR74" i="6"/>
  <c r="IN74" i="6"/>
  <c r="IJ74" i="6"/>
  <c r="IF74" i="6"/>
  <c r="IB74" i="6"/>
  <c r="HX74" i="6"/>
  <c r="HT74" i="6"/>
  <c r="HP74" i="6"/>
  <c r="HL74" i="6"/>
  <c r="HH74" i="6"/>
  <c r="HD74" i="6"/>
  <c r="GZ74" i="6"/>
  <c r="GV74" i="6"/>
  <c r="GR74" i="6"/>
  <c r="GN74" i="6"/>
  <c r="GJ74" i="6"/>
  <c r="GF74" i="6"/>
  <c r="GB74" i="6"/>
  <c r="FX74" i="6"/>
  <c r="FT74" i="6"/>
  <c r="FP74" i="6"/>
  <c r="FL74" i="6"/>
  <c r="FH74" i="6"/>
  <c r="FD74" i="6"/>
  <c r="EZ74" i="6"/>
  <c r="EV74" i="6"/>
  <c r="ER74" i="6"/>
  <c r="EN74" i="6"/>
  <c r="EJ74" i="6"/>
  <c r="EF74" i="6"/>
  <c r="EB74" i="6"/>
  <c r="DX74" i="6"/>
  <c r="DT74" i="6"/>
  <c r="DP74" i="6"/>
  <c r="DL74" i="6"/>
  <c r="DH74" i="6"/>
  <c r="DD74" i="6"/>
  <c r="CZ74" i="6"/>
  <c r="CV74" i="6"/>
  <c r="CR74" i="6"/>
  <c r="CN74" i="6"/>
  <c r="CJ74" i="6"/>
  <c r="CF74" i="6"/>
  <c r="CB74" i="6"/>
  <c r="BX74" i="6"/>
  <c r="BT74" i="6"/>
  <c r="BP74" i="6"/>
  <c r="BL74" i="6"/>
  <c r="BH74" i="6"/>
  <c r="BD74" i="6"/>
  <c r="AZ74" i="6"/>
  <c r="AV74" i="6"/>
  <c r="AR74" i="6"/>
  <c r="AN74" i="6"/>
  <c r="AJ74" i="6"/>
  <c r="AF74" i="6"/>
  <c r="AB74" i="6"/>
  <c r="X74" i="6"/>
  <c r="T74" i="6"/>
  <c r="P74" i="6"/>
  <c r="L74" i="6"/>
  <c r="H74" i="6"/>
  <c r="D74" i="6"/>
  <c r="MA74" i="6"/>
  <c r="LW74" i="6"/>
  <c r="LS74" i="6"/>
  <c r="LO74" i="6"/>
  <c r="LK74" i="6"/>
  <c r="LG74" i="6"/>
  <c r="LC74" i="6"/>
  <c r="KY74" i="6"/>
  <c r="KU74" i="6"/>
  <c r="KQ74" i="6"/>
  <c r="KM74" i="6"/>
  <c r="KI74" i="6"/>
  <c r="KE74" i="6"/>
  <c r="KA74" i="6"/>
  <c r="JW74" i="6"/>
  <c r="JS74" i="6"/>
  <c r="JO74" i="6"/>
  <c r="JK74" i="6"/>
  <c r="JG74" i="6"/>
  <c r="JC74" i="6"/>
  <c r="IY74" i="6"/>
  <c r="IU74" i="6"/>
  <c r="IQ74" i="6"/>
  <c r="IM74" i="6"/>
  <c r="II74" i="6"/>
  <c r="IE74" i="6"/>
  <c r="IA74" i="6"/>
  <c r="HW74" i="6"/>
  <c r="HS74" i="6"/>
  <c r="HO74" i="6"/>
  <c r="HK74" i="6"/>
  <c r="HG74" i="6"/>
  <c r="HC74" i="6"/>
  <c r="GY74" i="6"/>
  <c r="GU74" i="6"/>
  <c r="GQ74" i="6"/>
  <c r="GM74" i="6"/>
  <c r="GI74" i="6"/>
  <c r="GE74" i="6"/>
  <c r="GA74" i="6"/>
  <c r="FW74" i="6"/>
  <c r="FS74" i="6"/>
  <c r="FO74" i="6"/>
  <c r="FK74" i="6"/>
  <c r="FG74" i="6"/>
  <c r="FC74" i="6"/>
  <c r="EY74" i="6"/>
  <c r="EU74" i="6"/>
  <c r="EQ74" i="6"/>
  <c r="EM74" i="6"/>
  <c r="EI74" i="6"/>
  <c r="EE74" i="6"/>
  <c r="EA74" i="6"/>
  <c r="DW74" i="6"/>
  <c r="DS74" i="6"/>
  <c r="DO74" i="6"/>
  <c r="DK74" i="6"/>
  <c r="DG74" i="6"/>
  <c r="DC74" i="6"/>
  <c r="CY74" i="6"/>
  <c r="CU74" i="6"/>
  <c r="CQ74" i="6"/>
  <c r="CM74" i="6"/>
  <c r="CI74" i="6"/>
  <c r="CE74" i="6"/>
  <c r="CA74" i="6"/>
  <c r="BW74" i="6"/>
  <c r="BS74" i="6"/>
  <c r="BO74" i="6"/>
  <c r="BK74" i="6"/>
  <c r="BG74" i="6"/>
  <c r="BC74" i="6"/>
  <c r="AY74" i="6"/>
  <c r="AU74" i="6"/>
  <c r="AQ74" i="6"/>
  <c r="AM74" i="6"/>
  <c r="AI74" i="6"/>
  <c r="AE74" i="6"/>
  <c r="AA74" i="6"/>
  <c r="W74" i="6"/>
  <c r="S74" i="6"/>
  <c r="O74" i="6"/>
  <c r="K74" i="6"/>
  <c r="G74" i="6"/>
  <c r="LZ74" i="6"/>
  <c r="LV74" i="6"/>
  <c r="LR74" i="6"/>
  <c r="LN74" i="6"/>
  <c r="LJ74" i="6"/>
  <c r="LF74" i="6"/>
  <c r="LB74" i="6"/>
  <c r="KX74" i="6"/>
  <c r="KT74" i="6"/>
  <c r="KP74" i="6"/>
  <c r="KL74" i="6"/>
  <c r="KH74" i="6"/>
  <c r="KD74" i="6"/>
  <c r="JZ74" i="6"/>
  <c r="JV74" i="6"/>
  <c r="JR74" i="6"/>
  <c r="JN74" i="6"/>
  <c r="JJ74" i="6"/>
  <c r="JF74" i="6"/>
  <c r="JB74" i="6"/>
  <c r="IX74" i="6"/>
  <c r="IT74" i="6"/>
  <c r="IP74" i="6"/>
  <c r="IL74" i="6"/>
  <c r="IH74" i="6"/>
  <c r="ID74" i="6"/>
  <c r="HZ74" i="6"/>
  <c r="HV74" i="6"/>
  <c r="HR74" i="6"/>
  <c r="HN74" i="6"/>
  <c r="HJ74" i="6"/>
  <c r="HF74" i="6"/>
  <c r="HB74" i="6"/>
  <c r="GX74" i="6"/>
  <c r="GT74" i="6"/>
  <c r="GP74" i="6"/>
  <c r="GL74" i="6"/>
  <c r="GH74" i="6"/>
  <c r="GD74" i="6"/>
  <c r="FZ74" i="6"/>
  <c r="FV74" i="6"/>
  <c r="FR74" i="6"/>
  <c r="FN74" i="6"/>
  <c r="FJ74" i="6"/>
  <c r="FF74" i="6"/>
  <c r="FB74" i="6"/>
  <c r="EX74" i="6"/>
  <c r="ET74" i="6"/>
  <c r="EP74" i="6"/>
  <c r="EL74" i="6"/>
  <c r="EH74" i="6"/>
  <c r="ED74" i="6"/>
  <c r="DZ74" i="6"/>
  <c r="DV74" i="6"/>
  <c r="DR74" i="6"/>
  <c r="DN74" i="6"/>
  <c r="DJ74" i="6"/>
  <c r="DF74" i="6"/>
  <c r="DB74" i="6"/>
  <c r="CX74" i="6"/>
  <c r="CT74" i="6"/>
  <c r="CP74" i="6"/>
  <c r="CL74" i="6"/>
  <c r="CH74" i="6"/>
  <c r="CD74" i="6"/>
  <c r="BZ74" i="6"/>
  <c r="BV74" i="6"/>
  <c r="BR74" i="6"/>
  <c r="BN74" i="6"/>
  <c r="BJ74" i="6"/>
  <c r="BF74" i="6"/>
  <c r="BB74" i="6"/>
  <c r="AX74" i="6"/>
  <c r="AT74" i="6"/>
  <c r="AP74" i="6"/>
  <c r="AL74" i="6"/>
  <c r="AH74" i="6"/>
  <c r="AD74" i="6"/>
  <c r="Z74" i="6"/>
  <c r="V74" i="6"/>
  <c r="R74" i="6"/>
  <c r="N74" i="6"/>
  <c r="J74" i="6"/>
  <c r="F74" i="6"/>
  <c r="F9" i="6"/>
  <c r="N9" i="6"/>
  <c r="G21" i="6"/>
  <c r="K21" i="6"/>
  <c r="O21" i="6"/>
  <c r="S21" i="6"/>
  <c r="W21" i="6"/>
  <c r="AA21" i="6"/>
  <c r="AE21" i="6"/>
  <c r="AI21" i="6"/>
  <c r="AM21" i="6"/>
  <c r="AQ21" i="6"/>
  <c r="AU21" i="6"/>
  <c r="AY21" i="6"/>
  <c r="BC21" i="6"/>
  <c r="BG21" i="6"/>
  <c r="BK21" i="6"/>
  <c r="BO21" i="6"/>
  <c r="BS21" i="6"/>
  <c r="BW21" i="6"/>
  <c r="CA21" i="6"/>
  <c r="CE21" i="6"/>
  <c r="CI21" i="6"/>
  <c r="CM21" i="6"/>
  <c r="CQ21" i="6"/>
  <c r="CU21" i="6"/>
  <c r="CY21" i="6"/>
  <c r="DC21" i="6"/>
  <c r="DG21" i="6"/>
  <c r="DK21" i="6"/>
  <c r="DO21" i="6"/>
  <c r="DS21" i="6"/>
  <c r="DW21" i="6"/>
  <c r="EA21" i="6"/>
  <c r="EE21" i="6"/>
  <c r="EI21" i="6"/>
  <c r="EM21" i="6"/>
  <c r="EQ21" i="6"/>
  <c r="EU21" i="6"/>
  <c r="EY21" i="6"/>
  <c r="FC21" i="6"/>
  <c r="FG21" i="6"/>
  <c r="FK21" i="6"/>
  <c r="FO21" i="6"/>
  <c r="FS21" i="6"/>
  <c r="FW21" i="6"/>
  <c r="GA21" i="6"/>
  <c r="GE21" i="6"/>
  <c r="GI21" i="6"/>
  <c r="GM21" i="6"/>
  <c r="GQ21" i="6"/>
  <c r="GU21" i="6"/>
  <c r="GY21" i="6"/>
  <c r="HC21" i="6"/>
  <c r="HG21" i="6"/>
  <c r="HK21" i="6"/>
  <c r="HO21" i="6"/>
  <c r="HS21" i="6"/>
  <c r="HW21" i="6"/>
  <c r="IA21" i="6"/>
  <c r="IE21" i="6"/>
  <c r="II21" i="6"/>
  <c r="IM21" i="6"/>
  <c r="IQ21" i="6"/>
  <c r="IU21" i="6"/>
  <c r="IY21" i="6"/>
  <c r="JC21" i="6"/>
  <c r="JG21" i="6"/>
  <c r="JK21" i="6"/>
  <c r="JO21" i="6"/>
  <c r="JS21" i="6"/>
  <c r="JW21" i="6"/>
  <c r="KA21" i="6"/>
  <c r="KE21" i="6"/>
  <c r="KI21" i="6"/>
  <c r="KM21" i="6"/>
  <c r="KQ21" i="6"/>
  <c r="KU21" i="6"/>
  <c r="KY21" i="6"/>
  <c r="LC21" i="6"/>
  <c r="LG21" i="6"/>
  <c r="LK21" i="6"/>
  <c r="LO21" i="6"/>
  <c r="LS21" i="6"/>
  <c r="LW21" i="6"/>
  <c r="MA21" i="6"/>
  <c r="G23" i="6"/>
  <c r="K23" i="6"/>
  <c r="O23" i="6"/>
  <c r="S23" i="6"/>
  <c r="W23" i="6"/>
  <c r="AA23" i="6"/>
  <c r="AE23" i="6"/>
  <c r="AI23" i="6"/>
  <c r="AM23" i="6"/>
  <c r="AQ23" i="6"/>
  <c r="AU23" i="6"/>
  <c r="AY23" i="6"/>
  <c r="BC23" i="6"/>
  <c r="BG23" i="6"/>
  <c r="BK23" i="6"/>
  <c r="BO23" i="6"/>
  <c r="BS23" i="6"/>
  <c r="BW23" i="6"/>
  <c r="CA23" i="6"/>
  <c r="CE23" i="6"/>
  <c r="CI23" i="6"/>
  <c r="CM23" i="6"/>
  <c r="CQ23" i="6"/>
  <c r="CU23" i="6"/>
  <c r="CY23" i="6"/>
  <c r="DC23" i="6"/>
  <c r="DG23" i="6"/>
  <c r="DK23" i="6"/>
  <c r="DO23" i="6"/>
  <c r="DS23" i="6"/>
  <c r="DW23" i="6"/>
  <c r="EA23" i="6"/>
  <c r="EE23" i="6"/>
  <c r="EI23" i="6"/>
  <c r="EM23" i="6"/>
  <c r="EQ23" i="6"/>
  <c r="EU23" i="6"/>
  <c r="EY23" i="6"/>
  <c r="FC23" i="6"/>
  <c r="FG23" i="6"/>
  <c r="FK23" i="6"/>
  <c r="FO23" i="6"/>
  <c r="FS23" i="6"/>
  <c r="FW23" i="6"/>
  <c r="GA23" i="6"/>
  <c r="GE23" i="6"/>
  <c r="GI23" i="6"/>
  <c r="GM23" i="6"/>
  <c r="GQ23" i="6"/>
  <c r="GU23" i="6"/>
  <c r="GY23" i="6"/>
  <c r="HC23" i="6"/>
  <c r="HG23" i="6"/>
  <c r="HK23" i="6"/>
  <c r="HO23" i="6"/>
  <c r="HS23" i="6"/>
  <c r="HW23" i="6"/>
  <c r="IA23" i="6"/>
  <c r="IE23" i="6"/>
  <c r="II23" i="6"/>
  <c r="IM23" i="6"/>
  <c r="IQ23" i="6"/>
  <c r="IU23" i="6"/>
  <c r="IY23" i="6"/>
  <c r="JC23" i="6"/>
  <c r="JG23" i="6"/>
  <c r="JK23" i="6"/>
  <c r="JO23" i="6"/>
  <c r="JS23" i="6"/>
  <c r="JW23" i="6"/>
  <c r="KA23" i="6"/>
  <c r="KE23" i="6"/>
  <c r="KI23" i="6"/>
  <c r="KM23" i="6"/>
  <c r="KQ23" i="6"/>
  <c r="KU23" i="6"/>
  <c r="KY23" i="6"/>
  <c r="LC23" i="6"/>
  <c r="LG23" i="6"/>
  <c r="LK23" i="6"/>
  <c r="LO23" i="6"/>
  <c r="LS23" i="6"/>
  <c r="LW23" i="6"/>
  <c r="MA23" i="6"/>
  <c r="G25" i="6"/>
  <c r="K25" i="6"/>
  <c r="O25" i="6"/>
  <c r="S25" i="6"/>
  <c r="W25" i="6"/>
  <c r="AA25" i="6"/>
  <c r="AE25" i="6"/>
  <c r="AI25" i="6"/>
  <c r="AM25" i="6"/>
  <c r="AQ25" i="6"/>
  <c r="AU25" i="6"/>
  <c r="AY25" i="6"/>
  <c r="BC25" i="6"/>
  <c r="BG25" i="6"/>
  <c r="BK25" i="6"/>
  <c r="BO25" i="6"/>
  <c r="BS25" i="6"/>
  <c r="BW25" i="6"/>
  <c r="CA25" i="6"/>
  <c r="CE25" i="6"/>
  <c r="CI25" i="6"/>
  <c r="CM25" i="6"/>
  <c r="CQ25" i="6"/>
  <c r="CU25" i="6"/>
  <c r="CY25" i="6"/>
  <c r="DC25" i="6"/>
  <c r="DG25" i="6"/>
  <c r="DK25" i="6"/>
  <c r="DO25" i="6"/>
  <c r="LY72" i="6"/>
  <c r="LU72" i="6"/>
  <c r="LQ72" i="6"/>
  <c r="LM72" i="6"/>
  <c r="LI72" i="6"/>
  <c r="LE72" i="6"/>
  <c r="LA72" i="6"/>
  <c r="KW72" i="6"/>
  <c r="KS72" i="6"/>
  <c r="KO72" i="6"/>
  <c r="KK72" i="6"/>
  <c r="KG72" i="6"/>
  <c r="KC72" i="6"/>
  <c r="JY72" i="6"/>
  <c r="JU72" i="6"/>
  <c r="JQ72" i="6"/>
  <c r="JM72" i="6"/>
  <c r="JI72" i="6"/>
  <c r="JE72" i="6"/>
  <c r="JA72" i="6"/>
  <c r="IW72" i="6"/>
  <c r="IS72" i="6"/>
  <c r="IO72" i="6"/>
  <c r="IK72" i="6"/>
  <c r="IG72" i="6"/>
  <c r="IC72" i="6"/>
  <c r="HY72" i="6"/>
  <c r="HU72" i="6"/>
  <c r="HQ72" i="6"/>
  <c r="HM72" i="6"/>
  <c r="HI72" i="6"/>
  <c r="HE72" i="6"/>
  <c r="HA72" i="6"/>
  <c r="GW72" i="6"/>
  <c r="GS72" i="6"/>
  <c r="GO72" i="6"/>
  <c r="GK72" i="6"/>
  <c r="GG72" i="6"/>
  <c r="GC72" i="6"/>
  <c r="FY72" i="6"/>
  <c r="FU72" i="6"/>
  <c r="FQ72" i="6"/>
  <c r="FM72" i="6"/>
  <c r="FI72" i="6"/>
  <c r="FE72" i="6"/>
  <c r="FA72" i="6"/>
  <c r="EW72" i="6"/>
  <c r="ES72" i="6"/>
  <c r="EO72" i="6"/>
  <c r="EK72" i="6"/>
  <c r="EG72" i="6"/>
  <c r="EC72" i="6"/>
  <c r="DY72" i="6"/>
  <c r="DU72" i="6"/>
  <c r="DQ72" i="6"/>
  <c r="DM72" i="6"/>
  <c r="DI72" i="6"/>
  <c r="DE72" i="6"/>
  <c r="DA72" i="6"/>
  <c r="CW72" i="6"/>
  <c r="CS72" i="6"/>
  <c r="CO72" i="6"/>
  <c r="CK72" i="6"/>
  <c r="CG72" i="6"/>
  <c r="CC72" i="6"/>
  <c r="BY72" i="6"/>
  <c r="BU72" i="6"/>
  <c r="BQ72" i="6"/>
  <c r="BM72" i="6"/>
  <c r="BI72" i="6"/>
  <c r="BE72" i="6"/>
  <c r="BA72" i="6"/>
  <c r="AW72" i="6"/>
  <c r="AS72" i="6"/>
  <c r="AO72" i="6"/>
  <c r="AK72" i="6"/>
  <c r="AG72" i="6"/>
  <c r="AC72" i="6"/>
  <c r="Y72" i="6"/>
  <c r="U72" i="6"/>
  <c r="Q72" i="6"/>
  <c r="M72" i="6"/>
  <c r="I72" i="6"/>
  <c r="E72" i="6"/>
  <c r="LX72" i="6"/>
  <c r="LT72" i="6"/>
  <c r="LP72" i="6"/>
  <c r="LL72" i="6"/>
  <c r="LH72" i="6"/>
  <c r="LD72" i="6"/>
  <c r="KZ72" i="6"/>
  <c r="KV72" i="6"/>
  <c r="KR72" i="6"/>
  <c r="KN72" i="6"/>
  <c r="KJ72" i="6"/>
  <c r="KF72" i="6"/>
  <c r="KB72" i="6"/>
  <c r="JX72" i="6"/>
  <c r="JT72" i="6"/>
  <c r="JP72" i="6"/>
  <c r="JL72" i="6"/>
  <c r="JH72" i="6"/>
  <c r="JD72" i="6"/>
  <c r="IZ72" i="6"/>
  <c r="IV72" i="6"/>
  <c r="IR72" i="6"/>
  <c r="IN72" i="6"/>
  <c r="IJ72" i="6"/>
  <c r="IF72" i="6"/>
  <c r="IB72" i="6"/>
  <c r="HX72" i="6"/>
  <c r="HT72" i="6"/>
  <c r="HP72" i="6"/>
  <c r="HL72" i="6"/>
  <c r="HH72" i="6"/>
  <c r="HD72" i="6"/>
  <c r="GZ72" i="6"/>
  <c r="GV72" i="6"/>
  <c r="GR72" i="6"/>
  <c r="GN72" i="6"/>
  <c r="GJ72" i="6"/>
  <c r="GF72" i="6"/>
  <c r="GB72" i="6"/>
  <c r="FX72" i="6"/>
  <c r="FT72" i="6"/>
  <c r="FP72" i="6"/>
  <c r="FL72" i="6"/>
  <c r="FH72" i="6"/>
  <c r="FD72" i="6"/>
  <c r="EZ72" i="6"/>
  <c r="EV72" i="6"/>
  <c r="ER72" i="6"/>
  <c r="EN72" i="6"/>
  <c r="EJ72" i="6"/>
  <c r="EF72" i="6"/>
  <c r="EB72" i="6"/>
  <c r="DX72" i="6"/>
  <c r="DT72" i="6"/>
  <c r="DP72" i="6"/>
  <c r="DL72" i="6"/>
  <c r="DH72" i="6"/>
  <c r="DD72" i="6"/>
  <c r="CZ72" i="6"/>
  <c r="CV72" i="6"/>
  <c r="CR72" i="6"/>
  <c r="CN72" i="6"/>
  <c r="CJ72" i="6"/>
  <c r="CF72" i="6"/>
  <c r="CB72" i="6"/>
  <c r="BX72" i="6"/>
  <c r="BT72" i="6"/>
  <c r="BP72" i="6"/>
  <c r="BL72" i="6"/>
  <c r="BH72" i="6"/>
  <c r="BD72" i="6"/>
  <c r="AZ72" i="6"/>
  <c r="AV72" i="6"/>
  <c r="AR72" i="6"/>
  <c r="AN72" i="6"/>
  <c r="AJ72" i="6"/>
  <c r="AF72" i="6"/>
  <c r="AB72" i="6"/>
  <c r="X72" i="6"/>
  <c r="T72" i="6"/>
  <c r="P72" i="6"/>
  <c r="L72" i="6"/>
  <c r="H72" i="6"/>
  <c r="D72" i="6"/>
  <c r="MA72" i="6"/>
  <c r="LW72" i="6"/>
  <c r="LS72" i="6"/>
  <c r="LO72" i="6"/>
  <c r="LK72" i="6"/>
  <c r="LG72" i="6"/>
  <c r="LC72" i="6"/>
  <c r="KY72" i="6"/>
  <c r="KU72" i="6"/>
  <c r="KQ72" i="6"/>
  <c r="KM72" i="6"/>
  <c r="KI72" i="6"/>
  <c r="KE72" i="6"/>
  <c r="KA72" i="6"/>
  <c r="JW72" i="6"/>
  <c r="JS72" i="6"/>
  <c r="JO72" i="6"/>
  <c r="JK72" i="6"/>
  <c r="JG72" i="6"/>
  <c r="JC72" i="6"/>
  <c r="IY72" i="6"/>
  <c r="IU72" i="6"/>
  <c r="IQ72" i="6"/>
  <c r="IM72" i="6"/>
  <c r="II72" i="6"/>
  <c r="IE72" i="6"/>
  <c r="IA72" i="6"/>
  <c r="HW72" i="6"/>
  <c r="HS72" i="6"/>
  <c r="HO72" i="6"/>
  <c r="HK72" i="6"/>
  <c r="HG72" i="6"/>
  <c r="HC72" i="6"/>
  <c r="GY72" i="6"/>
  <c r="GU72" i="6"/>
  <c r="GQ72" i="6"/>
  <c r="GM72" i="6"/>
  <c r="GI72" i="6"/>
  <c r="GE72" i="6"/>
  <c r="GA72" i="6"/>
  <c r="FW72" i="6"/>
  <c r="FS72" i="6"/>
  <c r="FO72" i="6"/>
  <c r="FK72" i="6"/>
  <c r="FG72" i="6"/>
  <c r="FC72" i="6"/>
  <c r="EY72" i="6"/>
  <c r="EU72" i="6"/>
  <c r="EQ72" i="6"/>
  <c r="EM72" i="6"/>
  <c r="EI72" i="6"/>
  <c r="EE72" i="6"/>
  <c r="EA72" i="6"/>
  <c r="DW72" i="6"/>
  <c r="DS72" i="6"/>
  <c r="DO72" i="6"/>
  <c r="DK72" i="6"/>
  <c r="DG72" i="6"/>
  <c r="DC72" i="6"/>
  <c r="CY72" i="6"/>
  <c r="CU72" i="6"/>
  <c r="CQ72" i="6"/>
  <c r="CM72" i="6"/>
  <c r="CI72" i="6"/>
  <c r="CE72" i="6"/>
  <c r="CA72" i="6"/>
  <c r="BW72" i="6"/>
  <c r="BS72" i="6"/>
  <c r="BO72" i="6"/>
  <c r="BK72" i="6"/>
  <c r="BG72" i="6"/>
  <c r="BC72" i="6"/>
  <c r="AY72" i="6"/>
  <c r="AU72" i="6"/>
  <c r="AQ72" i="6"/>
  <c r="AM72" i="6"/>
  <c r="AI72" i="6"/>
  <c r="AE72" i="6"/>
  <c r="AA72" i="6"/>
  <c r="W72" i="6"/>
  <c r="S72" i="6"/>
  <c r="O72" i="6"/>
  <c r="K72" i="6"/>
  <c r="G72" i="6"/>
  <c r="LZ72" i="6"/>
  <c r="LV72" i="6"/>
  <c r="LR72" i="6"/>
  <c r="LN72" i="6"/>
  <c r="LJ72" i="6"/>
  <c r="LF72" i="6"/>
  <c r="LB72" i="6"/>
  <c r="KX72" i="6"/>
  <c r="KT72" i="6"/>
  <c r="KP72" i="6"/>
  <c r="KL72" i="6"/>
  <c r="KH72" i="6"/>
  <c r="KD72" i="6"/>
  <c r="JZ72" i="6"/>
  <c r="JV72" i="6"/>
  <c r="JR72" i="6"/>
  <c r="JN72" i="6"/>
  <c r="JJ72" i="6"/>
  <c r="JF72" i="6"/>
  <c r="JB72" i="6"/>
  <c r="IX72" i="6"/>
  <c r="IT72" i="6"/>
  <c r="IP72" i="6"/>
  <c r="IL72" i="6"/>
  <c r="IH72" i="6"/>
  <c r="ID72" i="6"/>
  <c r="HZ72" i="6"/>
  <c r="HV72" i="6"/>
  <c r="HR72" i="6"/>
  <c r="HN72" i="6"/>
  <c r="HJ72" i="6"/>
  <c r="HF72" i="6"/>
  <c r="HB72" i="6"/>
  <c r="GX72" i="6"/>
  <c r="GT72" i="6"/>
  <c r="GP72" i="6"/>
  <c r="GL72" i="6"/>
  <c r="GH72" i="6"/>
  <c r="GD72" i="6"/>
  <c r="FZ72" i="6"/>
  <c r="FV72" i="6"/>
  <c r="FR72" i="6"/>
  <c r="FN72" i="6"/>
  <c r="FJ72" i="6"/>
  <c r="FF72" i="6"/>
  <c r="FB72" i="6"/>
  <c r="EX72" i="6"/>
  <c r="ET72" i="6"/>
  <c r="EP72" i="6"/>
  <c r="EL72" i="6"/>
  <c r="EH72" i="6"/>
  <c r="ED72" i="6"/>
  <c r="DZ72" i="6"/>
  <c r="DV72" i="6"/>
  <c r="DR72" i="6"/>
  <c r="DN72" i="6"/>
  <c r="DJ72" i="6"/>
  <c r="DF72" i="6"/>
  <c r="DB72" i="6"/>
  <c r="CX72" i="6"/>
  <c r="CT72" i="6"/>
  <c r="CP72" i="6"/>
  <c r="CL72" i="6"/>
  <c r="CH72" i="6"/>
  <c r="CD72" i="6"/>
  <c r="BZ72" i="6"/>
  <c r="BV72" i="6"/>
  <c r="BR72" i="6"/>
  <c r="BN72" i="6"/>
  <c r="BJ72" i="6"/>
  <c r="BF72" i="6"/>
  <c r="BB72" i="6"/>
  <c r="AX72" i="6"/>
  <c r="AT72" i="6"/>
  <c r="AP72" i="6"/>
  <c r="AL72" i="6"/>
  <c r="AH72" i="6"/>
  <c r="AD72" i="6"/>
  <c r="Z72" i="6"/>
  <c r="V72" i="6"/>
  <c r="R72" i="6"/>
  <c r="N72" i="6"/>
  <c r="J72" i="6"/>
  <c r="F72" i="6"/>
  <c r="J5" i="6"/>
  <c r="R5" i="6"/>
  <c r="D21" i="6"/>
  <c r="H21" i="6"/>
  <c r="L21" i="6"/>
  <c r="P21" i="6"/>
  <c r="T21" i="6"/>
  <c r="X21" i="6"/>
  <c r="AB21" i="6"/>
  <c r="AF21" i="6"/>
  <c r="AJ21" i="6"/>
  <c r="AN21" i="6"/>
  <c r="AR21" i="6"/>
  <c r="AV21" i="6"/>
  <c r="AZ21" i="6"/>
  <c r="BD21" i="6"/>
  <c r="BH21" i="6"/>
  <c r="BL21" i="6"/>
  <c r="BP21" i="6"/>
  <c r="BT21" i="6"/>
  <c r="BX21" i="6"/>
  <c r="CB21" i="6"/>
  <c r="CF21" i="6"/>
  <c r="CJ21" i="6"/>
  <c r="CN21" i="6"/>
  <c r="CR21" i="6"/>
  <c r="CV21" i="6"/>
  <c r="CZ21" i="6"/>
  <c r="DD21" i="6"/>
  <c r="DH21" i="6"/>
  <c r="DL21" i="6"/>
  <c r="DP21" i="6"/>
  <c r="DT21" i="6"/>
  <c r="DX21" i="6"/>
  <c r="EB21" i="6"/>
  <c r="EF21" i="6"/>
  <c r="EJ21" i="6"/>
  <c r="EN21" i="6"/>
  <c r="ER21" i="6"/>
  <c r="EV21" i="6"/>
  <c r="EZ21" i="6"/>
  <c r="FD21" i="6"/>
  <c r="FH21" i="6"/>
  <c r="FL21" i="6"/>
  <c r="FP21" i="6"/>
  <c r="FT21" i="6"/>
  <c r="FX21" i="6"/>
  <c r="GB21" i="6"/>
  <c r="GF21" i="6"/>
  <c r="GJ21" i="6"/>
  <c r="GN21" i="6"/>
  <c r="GR21" i="6"/>
  <c r="GV21" i="6"/>
  <c r="GZ21" i="6"/>
  <c r="HD21" i="6"/>
  <c r="HH21" i="6"/>
  <c r="HL21" i="6"/>
  <c r="HP21" i="6"/>
  <c r="HT21" i="6"/>
  <c r="HX21" i="6"/>
  <c r="IB21" i="6"/>
  <c r="IF21" i="6"/>
  <c r="IJ21" i="6"/>
  <c r="IN21" i="6"/>
  <c r="IR21" i="6"/>
  <c r="IV21" i="6"/>
  <c r="IZ21" i="6"/>
  <c r="JD21" i="6"/>
  <c r="JH21" i="6"/>
  <c r="JL21" i="6"/>
  <c r="JP21" i="6"/>
  <c r="JT21" i="6"/>
  <c r="JX21" i="6"/>
  <c r="KB21" i="6"/>
  <c r="KF21" i="6"/>
  <c r="KJ21" i="6"/>
  <c r="KN21" i="6"/>
  <c r="KR21" i="6"/>
  <c r="KV21" i="6"/>
  <c r="KZ21" i="6"/>
  <c r="LD21" i="6"/>
  <c r="LH21" i="6"/>
  <c r="LL21" i="6"/>
  <c r="LP21" i="6"/>
  <c r="LT21" i="6"/>
  <c r="D23" i="6"/>
  <c r="H23" i="6"/>
  <c r="L23" i="6"/>
  <c r="P23" i="6"/>
  <c r="T23" i="6"/>
  <c r="X23" i="6"/>
  <c r="AB23" i="6"/>
  <c r="AF23" i="6"/>
  <c r="AJ23" i="6"/>
  <c r="AN23" i="6"/>
  <c r="AR23" i="6"/>
  <c r="AV23" i="6"/>
  <c r="AZ23" i="6"/>
  <c r="BD23" i="6"/>
  <c r="BH23" i="6"/>
  <c r="BL23" i="6"/>
  <c r="BP23" i="6"/>
  <c r="BT23" i="6"/>
  <c r="BX23" i="6"/>
  <c r="CB23" i="6"/>
  <c r="CF23" i="6"/>
  <c r="CJ23" i="6"/>
  <c r="CN23" i="6"/>
  <c r="CR23" i="6"/>
  <c r="CV23" i="6"/>
  <c r="CZ23" i="6"/>
  <c r="DD23" i="6"/>
  <c r="DH23" i="6"/>
  <c r="DL23" i="6"/>
  <c r="DP23" i="6"/>
  <c r="DT23" i="6"/>
  <c r="DX23" i="6"/>
  <c r="EB23" i="6"/>
  <c r="EF23" i="6"/>
  <c r="EJ23" i="6"/>
  <c r="EN23" i="6"/>
  <c r="ER23" i="6"/>
  <c r="EV23" i="6"/>
  <c r="EZ23" i="6"/>
  <c r="FD23" i="6"/>
  <c r="FH23" i="6"/>
  <c r="FL23" i="6"/>
  <c r="FP23" i="6"/>
  <c r="FT23" i="6"/>
  <c r="FX23" i="6"/>
  <c r="GB23" i="6"/>
  <c r="GF23" i="6"/>
  <c r="GJ23" i="6"/>
  <c r="GN23" i="6"/>
  <c r="GR23" i="6"/>
  <c r="GV23" i="6"/>
  <c r="GZ23" i="6"/>
  <c r="HD23" i="6"/>
  <c r="HH23" i="6"/>
  <c r="HL23" i="6"/>
  <c r="HP23" i="6"/>
  <c r="HT23" i="6"/>
  <c r="HX23" i="6"/>
  <c r="IB23" i="6"/>
  <c r="IF23" i="6"/>
  <c r="IJ23" i="6"/>
  <c r="IN23" i="6"/>
  <c r="IR23" i="6"/>
  <c r="IV23" i="6"/>
  <c r="IZ23" i="6"/>
  <c r="JD23" i="6"/>
  <c r="JH23" i="6"/>
  <c r="JL23" i="6"/>
  <c r="JP23" i="6"/>
  <c r="JT23" i="6"/>
  <c r="JX23" i="6"/>
  <c r="KB23" i="6"/>
  <c r="KF23" i="6"/>
  <c r="KJ23" i="6"/>
  <c r="KN23" i="6"/>
  <c r="KR23" i="6"/>
  <c r="KV23" i="6"/>
  <c r="KZ23" i="6"/>
  <c r="LD23" i="6"/>
  <c r="LH23" i="6"/>
  <c r="LL23" i="6"/>
  <c r="LP23" i="6"/>
  <c r="LT23" i="6"/>
  <c r="D25" i="6"/>
  <c r="H25" i="6"/>
  <c r="L25" i="6"/>
  <c r="P25" i="6"/>
  <c r="T25" i="6"/>
  <c r="X25" i="6"/>
  <c r="AB25" i="6"/>
  <c r="AF25" i="6"/>
  <c r="AJ25" i="6"/>
  <c r="AN25" i="6"/>
  <c r="AR25" i="6"/>
  <c r="AV25" i="6"/>
  <c r="AZ25" i="6"/>
  <c r="BD25" i="6"/>
  <c r="BH25" i="6"/>
  <c r="BL25" i="6"/>
  <c r="BP25" i="6"/>
  <c r="BT25" i="6"/>
  <c r="BX25" i="6"/>
  <c r="CB25" i="6"/>
  <c r="CF25" i="6"/>
  <c r="CJ25" i="6"/>
  <c r="CN25" i="6"/>
  <c r="CR25" i="6"/>
  <c r="CV25" i="6"/>
  <c r="CZ25" i="6"/>
  <c r="DD25" i="6"/>
  <c r="DH25" i="6"/>
  <c r="DL25" i="6"/>
  <c r="DP25" i="6"/>
  <c r="LX71" i="5"/>
  <c r="LT71" i="5"/>
  <c r="LP71" i="5"/>
  <c r="LL71" i="5"/>
  <c r="LH71" i="5"/>
  <c r="LD71" i="5"/>
  <c r="KZ71" i="5"/>
  <c r="KV71" i="5"/>
  <c r="KR71" i="5"/>
  <c r="KN71" i="5"/>
  <c r="KJ71" i="5"/>
  <c r="KF71" i="5"/>
  <c r="KB71" i="5"/>
  <c r="JX71" i="5"/>
  <c r="JT71" i="5"/>
  <c r="JP71" i="5"/>
  <c r="JL71" i="5"/>
  <c r="JH71" i="5"/>
  <c r="JD71" i="5"/>
  <c r="IZ71" i="5"/>
  <c r="IV71" i="5"/>
  <c r="IR71" i="5"/>
  <c r="IN71" i="5"/>
  <c r="IJ71" i="5"/>
  <c r="IF71" i="5"/>
  <c r="IB71" i="5"/>
  <c r="HX71" i="5"/>
  <c r="HT71" i="5"/>
  <c r="HP71" i="5"/>
  <c r="HL71" i="5"/>
  <c r="HH71" i="5"/>
  <c r="HD71" i="5"/>
  <c r="GZ71" i="5"/>
  <c r="GV71" i="5"/>
  <c r="GR71" i="5"/>
  <c r="GN71" i="5"/>
  <c r="GJ71" i="5"/>
  <c r="GF71" i="5"/>
  <c r="GB71" i="5"/>
  <c r="FX71" i="5"/>
  <c r="FT71" i="5"/>
  <c r="FP71" i="5"/>
  <c r="FL71" i="5"/>
  <c r="FH71" i="5"/>
  <c r="FD71" i="5"/>
  <c r="EZ71" i="5"/>
  <c r="EV71" i="5"/>
  <c r="ER71" i="5"/>
  <c r="EN71" i="5"/>
  <c r="EJ71" i="5"/>
  <c r="EF71" i="5"/>
  <c r="EB71" i="5"/>
  <c r="DX71" i="5"/>
  <c r="DT71" i="5"/>
  <c r="DP71" i="5"/>
  <c r="DL71" i="5"/>
  <c r="DH71" i="5"/>
  <c r="DD71" i="5"/>
  <c r="CZ71" i="5"/>
  <c r="CV71" i="5"/>
  <c r="CR71" i="5"/>
  <c r="CN71" i="5"/>
  <c r="CJ71" i="5"/>
  <c r="CF71" i="5"/>
  <c r="CB71" i="5"/>
  <c r="BX71" i="5"/>
  <c r="BT71" i="5"/>
  <c r="BP71" i="5"/>
  <c r="BL71" i="5"/>
  <c r="BH71" i="5"/>
  <c r="BD71" i="5"/>
  <c r="AZ71" i="5"/>
  <c r="AV71" i="5"/>
  <c r="AR71" i="5"/>
  <c r="AN71" i="5"/>
  <c r="AJ71" i="5"/>
  <c r="AF71" i="5"/>
  <c r="AB71" i="5"/>
  <c r="X71" i="5"/>
  <c r="T71" i="5"/>
  <c r="P71" i="5"/>
  <c r="L71" i="5"/>
  <c r="H71" i="5"/>
  <c r="D71" i="5"/>
  <c r="MA71" i="5"/>
  <c r="LW71" i="5"/>
  <c r="LS71" i="5"/>
  <c r="LO71" i="5"/>
  <c r="LK71" i="5"/>
  <c r="LG71" i="5"/>
  <c r="LC71" i="5"/>
  <c r="KY71" i="5"/>
  <c r="KU71" i="5"/>
  <c r="KQ71" i="5"/>
  <c r="KM71" i="5"/>
  <c r="KI71" i="5"/>
  <c r="KE71" i="5"/>
  <c r="KA71" i="5"/>
  <c r="JW71" i="5"/>
  <c r="JS71" i="5"/>
  <c r="JO71" i="5"/>
  <c r="JK71" i="5"/>
  <c r="JG71" i="5"/>
  <c r="JC71" i="5"/>
  <c r="IY71" i="5"/>
  <c r="IU71" i="5"/>
  <c r="IQ71" i="5"/>
  <c r="IM71" i="5"/>
  <c r="II71" i="5"/>
  <c r="IE71" i="5"/>
  <c r="IA71" i="5"/>
  <c r="HW71" i="5"/>
  <c r="HS71" i="5"/>
  <c r="HO71" i="5"/>
  <c r="HK71" i="5"/>
  <c r="HG71" i="5"/>
  <c r="HC71" i="5"/>
  <c r="GY71" i="5"/>
  <c r="GU71" i="5"/>
  <c r="GQ71" i="5"/>
  <c r="GM71" i="5"/>
  <c r="GI71" i="5"/>
  <c r="GE71" i="5"/>
  <c r="GA71" i="5"/>
  <c r="FW71" i="5"/>
  <c r="FS71" i="5"/>
  <c r="FO71" i="5"/>
  <c r="FK71" i="5"/>
  <c r="FG71" i="5"/>
  <c r="FC71" i="5"/>
  <c r="EY71" i="5"/>
  <c r="EU71" i="5"/>
  <c r="EQ71" i="5"/>
  <c r="EM71" i="5"/>
  <c r="EI71" i="5"/>
  <c r="EE71" i="5"/>
  <c r="EA71" i="5"/>
  <c r="DW71" i="5"/>
  <c r="DS71" i="5"/>
  <c r="DO71" i="5"/>
  <c r="DK71" i="5"/>
  <c r="DG71" i="5"/>
  <c r="DC71" i="5"/>
  <c r="CY71" i="5"/>
  <c r="CU71" i="5"/>
  <c r="CQ71" i="5"/>
  <c r="CM71" i="5"/>
  <c r="CI71" i="5"/>
  <c r="CE71" i="5"/>
  <c r="CA71" i="5"/>
  <c r="BW71" i="5"/>
  <c r="BS71" i="5"/>
  <c r="BO71" i="5"/>
  <c r="BK71" i="5"/>
  <c r="BG71" i="5"/>
  <c r="BC71" i="5"/>
  <c r="AY71" i="5"/>
  <c r="AU71" i="5"/>
  <c r="AQ71" i="5"/>
  <c r="AM71" i="5"/>
  <c r="AI71" i="5"/>
  <c r="AE71" i="5"/>
  <c r="AA71" i="5"/>
  <c r="W71" i="5"/>
  <c r="S71" i="5"/>
  <c r="O71" i="5"/>
  <c r="K71" i="5"/>
  <c r="G71" i="5"/>
  <c r="LZ71" i="5"/>
  <c r="LV71" i="5"/>
  <c r="LR71" i="5"/>
  <c r="LN71" i="5"/>
  <c r="LJ71" i="5"/>
  <c r="LF71" i="5"/>
  <c r="LB71" i="5"/>
  <c r="KX71" i="5"/>
  <c r="KT71" i="5"/>
  <c r="KP71" i="5"/>
  <c r="KL71" i="5"/>
  <c r="KH71" i="5"/>
  <c r="KD71" i="5"/>
  <c r="JZ71" i="5"/>
  <c r="JV71" i="5"/>
  <c r="JR71" i="5"/>
  <c r="JN71" i="5"/>
  <c r="JJ71" i="5"/>
  <c r="JF71" i="5"/>
  <c r="JB71" i="5"/>
  <c r="IX71" i="5"/>
  <c r="IT71" i="5"/>
  <c r="IP71" i="5"/>
  <c r="IL71" i="5"/>
  <c r="IH71" i="5"/>
  <c r="ID71" i="5"/>
  <c r="HZ71" i="5"/>
  <c r="HV71" i="5"/>
  <c r="HR71" i="5"/>
  <c r="HN71" i="5"/>
  <c r="HJ71" i="5"/>
  <c r="HF71" i="5"/>
  <c r="HB71" i="5"/>
  <c r="GX71" i="5"/>
  <c r="GT71" i="5"/>
  <c r="GP71" i="5"/>
  <c r="GL71" i="5"/>
  <c r="GH71" i="5"/>
  <c r="GD71" i="5"/>
  <c r="FZ71" i="5"/>
  <c r="FV71" i="5"/>
  <c r="FR71" i="5"/>
  <c r="FN71" i="5"/>
  <c r="FJ71" i="5"/>
  <c r="FF71" i="5"/>
  <c r="FB71" i="5"/>
  <c r="EX71" i="5"/>
  <c r="ET71" i="5"/>
  <c r="EP71" i="5"/>
  <c r="EL71" i="5"/>
  <c r="EH71" i="5"/>
  <c r="ED71" i="5"/>
  <c r="DZ71" i="5"/>
  <c r="DV71" i="5"/>
  <c r="DR71" i="5"/>
  <c r="DN71" i="5"/>
  <c r="DJ71" i="5"/>
  <c r="DF71" i="5"/>
  <c r="DB71" i="5"/>
  <c r="CX71" i="5"/>
  <c r="CT71" i="5"/>
  <c r="CP71" i="5"/>
  <c r="CL71" i="5"/>
  <c r="CH71" i="5"/>
  <c r="CD71" i="5"/>
  <c r="BZ71" i="5"/>
  <c r="BV71" i="5"/>
  <c r="BR71" i="5"/>
  <c r="BN71" i="5"/>
  <c r="BJ71" i="5"/>
  <c r="BF71" i="5"/>
  <c r="BB71" i="5"/>
  <c r="AX71" i="5"/>
  <c r="AT71" i="5"/>
  <c r="AP71" i="5"/>
  <c r="AL71" i="5"/>
  <c r="AH71" i="5"/>
  <c r="AD71" i="5"/>
  <c r="Z71" i="5"/>
  <c r="V71" i="5"/>
  <c r="R71" i="5"/>
  <c r="N71" i="5"/>
  <c r="J71" i="5"/>
  <c r="F71" i="5"/>
  <c r="LU71" i="5"/>
  <c r="LE71" i="5"/>
  <c r="KO71" i="5"/>
  <c r="JY71" i="5"/>
  <c r="JI71" i="5"/>
  <c r="IS71" i="5"/>
  <c r="IC71" i="5"/>
  <c r="HM71" i="5"/>
  <c r="GW71" i="5"/>
  <c r="GG71" i="5"/>
  <c r="FQ71" i="5"/>
  <c r="FA71" i="5"/>
  <c r="EK71" i="5"/>
  <c r="DU71" i="5"/>
  <c r="DE71" i="5"/>
  <c r="CO71" i="5"/>
  <c r="BY71" i="5"/>
  <c r="BI71" i="5"/>
  <c r="AS71" i="5"/>
  <c r="AC71" i="5"/>
  <c r="M71" i="5"/>
  <c r="LQ71" i="5"/>
  <c r="LA71" i="5"/>
  <c r="KK71" i="5"/>
  <c r="JU71" i="5"/>
  <c r="JE71" i="5"/>
  <c r="IO71" i="5"/>
  <c r="HY71" i="5"/>
  <c r="HI71" i="5"/>
  <c r="GS71" i="5"/>
  <c r="GC71" i="5"/>
  <c r="FM71" i="5"/>
  <c r="EW71" i="5"/>
  <c r="EG71" i="5"/>
  <c r="DQ71" i="5"/>
  <c r="DA71" i="5"/>
  <c r="CK71" i="5"/>
  <c r="BU71" i="5"/>
  <c r="BE71" i="5"/>
  <c r="AO71" i="5"/>
  <c r="Y71" i="5"/>
  <c r="I71" i="5"/>
  <c r="LM71" i="5"/>
  <c r="KW71" i="5"/>
  <c r="KG71" i="5"/>
  <c r="JQ71" i="5"/>
  <c r="JA71" i="5"/>
  <c r="IK71" i="5"/>
  <c r="HU71" i="5"/>
  <c r="HE71" i="5"/>
  <c r="GO71" i="5"/>
  <c r="FY71" i="5"/>
  <c r="FI71" i="5"/>
  <c r="ES71" i="5"/>
  <c r="EC71" i="5"/>
  <c r="DM71" i="5"/>
  <c r="CW71" i="5"/>
  <c r="CG71" i="5"/>
  <c r="BQ71" i="5"/>
  <c r="BA71" i="5"/>
  <c r="AK71" i="5"/>
  <c r="U71" i="5"/>
  <c r="E71" i="5"/>
  <c r="LY71" i="5"/>
  <c r="JM71" i="5"/>
  <c r="HA71" i="5"/>
  <c r="EO71" i="5"/>
  <c r="CC71" i="5"/>
  <c r="Q71" i="5"/>
  <c r="LI71" i="5"/>
  <c r="IW71" i="5"/>
  <c r="GK71" i="5"/>
  <c r="DY71" i="5"/>
  <c r="BM71" i="5"/>
  <c r="KS71" i="5"/>
  <c r="IG71" i="5"/>
  <c r="FU71" i="5"/>
  <c r="DI71" i="5"/>
  <c r="AW71" i="5"/>
  <c r="CS71" i="5"/>
  <c r="KC71" i="5"/>
  <c r="AG71" i="5"/>
  <c r="HQ71" i="5"/>
  <c r="H9" i="5"/>
  <c r="FE71" i="5"/>
  <c r="R9" i="5"/>
  <c r="D50" i="5"/>
  <c r="D51" i="5"/>
  <c r="EJ74" i="5"/>
  <c r="G21" i="5"/>
  <c r="W21" i="5"/>
  <c r="AM21" i="5"/>
  <c r="BC21" i="5"/>
  <c r="BS21" i="5"/>
  <c r="CI21" i="5"/>
  <c r="CY21" i="5"/>
  <c r="DO21" i="5"/>
  <c r="EE21" i="5"/>
  <c r="EU21" i="5"/>
  <c r="FK21" i="5"/>
  <c r="GA21" i="5"/>
  <c r="GQ21" i="5"/>
  <c r="HG21" i="5"/>
  <c r="HW21" i="5"/>
  <c r="IM21" i="5"/>
  <c r="JC21" i="5"/>
  <c r="JS21" i="5"/>
  <c r="KI21" i="5"/>
  <c r="KY21" i="5"/>
  <c r="LO21" i="5"/>
  <c r="G22" i="5"/>
  <c r="W22" i="5"/>
  <c r="AM22" i="5"/>
  <c r="BC22" i="5"/>
  <c r="BS22" i="5"/>
  <c r="CI22" i="5"/>
  <c r="CY22" i="5"/>
  <c r="DO22" i="5"/>
  <c r="EE22" i="5"/>
  <c r="EU22" i="5"/>
  <c r="FK22" i="5"/>
  <c r="GA22" i="5"/>
  <c r="GQ22" i="5"/>
  <c r="HG22" i="5"/>
  <c r="HW22" i="5"/>
  <c r="IM22" i="5"/>
  <c r="JC22" i="5"/>
  <c r="JS22" i="5"/>
  <c r="KI22" i="5"/>
  <c r="KY22" i="5"/>
  <c r="G23" i="5"/>
  <c r="W23" i="5"/>
  <c r="AM23" i="5"/>
  <c r="BC23" i="5"/>
  <c r="BS23" i="5"/>
  <c r="CI23" i="5"/>
  <c r="CY23" i="5"/>
  <c r="DO23" i="5"/>
  <c r="EE23" i="5"/>
  <c r="EU23" i="5"/>
  <c r="FK23" i="5"/>
  <c r="GA23" i="5"/>
  <c r="GQ23" i="5"/>
  <c r="HG23" i="5"/>
  <c r="HW23" i="5"/>
  <c r="IM23" i="5"/>
  <c r="JC23" i="5"/>
  <c r="JS23" i="5"/>
  <c r="KI23" i="5"/>
  <c r="KY23" i="5"/>
  <c r="LO23" i="5"/>
  <c r="G24" i="5"/>
  <c r="W24" i="5"/>
  <c r="AM24" i="5"/>
  <c r="BC24" i="5"/>
  <c r="BS24" i="5"/>
  <c r="CI24" i="5"/>
  <c r="CY24" i="5"/>
  <c r="DO24" i="5"/>
  <c r="EE24" i="5"/>
  <c r="EU24" i="5"/>
  <c r="FK24" i="5"/>
  <c r="GA24" i="5"/>
  <c r="GQ24" i="5"/>
  <c r="HG24" i="5"/>
  <c r="HW24" i="5"/>
  <c r="IM24" i="5"/>
  <c r="JC24" i="5"/>
  <c r="JS24" i="5"/>
  <c r="KI24" i="5"/>
  <c r="KY24" i="5"/>
  <c r="G25" i="5"/>
  <c r="W25" i="5"/>
  <c r="AM25" i="5"/>
  <c r="BC25" i="5"/>
  <c r="BS25" i="5"/>
  <c r="CI25" i="5"/>
  <c r="CY25" i="5"/>
  <c r="DO25" i="5"/>
  <c r="EE25" i="5"/>
  <c r="EU25" i="5"/>
  <c r="FK25" i="5"/>
  <c r="GA25" i="5"/>
  <c r="GQ25" i="5"/>
  <c r="HG25" i="5"/>
  <c r="HW25" i="5"/>
  <c r="IM25" i="5"/>
  <c r="JC25" i="5"/>
  <c r="JS25" i="5"/>
  <c r="KI25" i="5"/>
  <c r="KY25" i="5"/>
  <c r="LO25" i="5"/>
  <c r="G26" i="5"/>
  <c r="W26" i="5"/>
  <c r="AM26" i="5"/>
  <c r="BC26" i="5"/>
  <c r="BS26" i="5"/>
  <c r="CI26" i="5"/>
  <c r="CY26" i="5"/>
  <c r="DO26" i="5"/>
  <c r="EE26" i="5"/>
  <c r="EU26" i="5"/>
  <c r="FK26" i="5"/>
  <c r="GA26" i="5"/>
  <c r="GQ26" i="5"/>
  <c r="HG26" i="5"/>
  <c r="HW26" i="5"/>
  <c r="IM26" i="5"/>
  <c r="JC26" i="5"/>
  <c r="JS26" i="5"/>
  <c r="KI26" i="5"/>
  <c r="KY26" i="5"/>
  <c r="F5" i="5"/>
  <c r="HA72" i="5"/>
  <c r="LY75" i="5"/>
  <c r="LU75" i="5"/>
  <c r="LQ75" i="5"/>
  <c r="LM75" i="5"/>
  <c r="LI75" i="5"/>
  <c r="LE75" i="5"/>
  <c r="LA75" i="5"/>
  <c r="KW75" i="5"/>
  <c r="KS75" i="5"/>
  <c r="KO75" i="5"/>
  <c r="KK75" i="5"/>
  <c r="KG75" i="5"/>
  <c r="KC75" i="5"/>
  <c r="JY75" i="5"/>
  <c r="JU75" i="5"/>
  <c r="JQ75" i="5"/>
  <c r="JM75" i="5"/>
  <c r="JI75" i="5"/>
  <c r="JE75" i="5"/>
  <c r="JA75" i="5"/>
  <c r="IW75" i="5"/>
  <c r="IS75" i="5"/>
  <c r="IO75" i="5"/>
  <c r="IK75" i="5"/>
  <c r="IG75" i="5"/>
  <c r="IC75" i="5"/>
  <c r="HY75" i="5"/>
  <c r="HU75" i="5"/>
  <c r="HQ75" i="5"/>
  <c r="HM75" i="5"/>
  <c r="HI75" i="5"/>
  <c r="HE75" i="5"/>
  <c r="HA75" i="5"/>
  <c r="GW75" i="5"/>
  <c r="GS75" i="5"/>
  <c r="GO75" i="5"/>
  <c r="GK75" i="5"/>
  <c r="GG75" i="5"/>
  <c r="GC75" i="5"/>
  <c r="FY75" i="5"/>
  <c r="FU75" i="5"/>
  <c r="FQ75" i="5"/>
  <c r="FM75" i="5"/>
  <c r="FI75" i="5"/>
  <c r="FE75" i="5"/>
  <c r="FA75" i="5"/>
  <c r="EW75" i="5"/>
  <c r="ES75" i="5"/>
  <c r="EO75" i="5"/>
  <c r="EK75" i="5"/>
  <c r="EG75" i="5"/>
  <c r="EC75" i="5"/>
  <c r="DY75" i="5"/>
  <c r="DU75" i="5"/>
  <c r="DQ75" i="5"/>
  <c r="DM75" i="5"/>
  <c r="DI75" i="5"/>
  <c r="DE75" i="5"/>
  <c r="DA75" i="5"/>
  <c r="CW75" i="5"/>
  <c r="CS75" i="5"/>
  <c r="CO75" i="5"/>
  <c r="CK75" i="5"/>
  <c r="CG75" i="5"/>
  <c r="CC75" i="5"/>
  <c r="BY75" i="5"/>
  <c r="BU75" i="5"/>
  <c r="BQ75" i="5"/>
  <c r="BM75" i="5"/>
  <c r="BI75" i="5"/>
  <c r="BE75" i="5"/>
  <c r="BA75" i="5"/>
  <c r="AW75" i="5"/>
  <c r="AS75" i="5"/>
  <c r="AO75" i="5"/>
  <c r="AK75" i="5"/>
  <c r="AG75" i="5"/>
  <c r="AC75" i="5"/>
  <c r="Y75" i="5"/>
  <c r="U75" i="5"/>
  <c r="Q75" i="5"/>
  <c r="M75" i="5"/>
  <c r="I75" i="5"/>
  <c r="E75" i="5"/>
  <c r="LX75" i="5"/>
  <c r="LT75" i="5"/>
  <c r="LP75" i="5"/>
  <c r="LL75" i="5"/>
  <c r="LH75" i="5"/>
  <c r="LD75" i="5"/>
  <c r="KZ75" i="5"/>
  <c r="KV75" i="5"/>
  <c r="KR75" i="5"/>
  <c r="KN75" i="5"/>
  <c r="KJ75" i="5"/>
  <c r="KF75" i="5"/>
  <c r="KB75" i="5"/>
  <c r="JX75" i="5"/>
  <c r="JT75" i="5"/>
  <c r="JP75" i="5"/>
  <c r="JL75" i="5"/>
  <c r="JH75" i="5"/>
  <c r="JD75" i="5"/>
  <c r="IZ75" i="5"/>
  <c r="IV75" i="5"/>
  <c r="IR75" i="5"/>
  <c r="IN75" i="5"/>
  <c r="IJ75" i="5"/>
  <c r="IF75" i="5"/>
  <c r="IB75" i="5"/>
  <c r="HX75" i="5"/>
  <c r="HT75" i="5"/>
  <c r="HP75" i="5"/>
  <c r="HL75" i="5"/>
  <c r="HH75" i="5"/>
  <c r="HD75" i="5"/>
  <c r="GZ75" i="5"/>
  <c r="GV75" i="5"/>
  <c r="GR75" i="5"/>
  <c r="GN75" i="5"/>
  <c r="GJ75" i="5"/>
  <c r="GF75" i="5"/>
  <c r="GB75" i="5"/>
  <c r="FX75" i="5"/>
  <c r="FT75" i="5"/>
  <c r="FP75" i="5"/>
  <c r="FL75" i="5"/>
  <c r="FH75" i="5"/>
  <c r="FD75" i="5"/>
  <c r="EZ75" i="5"/>
  <c r="EV75" i="5"/>
  <c r="ER75" i="5"/>
  <c r="EN75" i="5"/>
  <c r="EJ75" i="5"/>
  <c r="EF75" i="5"/>
  <c r="EB75" i="5"/>
  <c r="DX75" i="5"/>
  <c r="DT75" i="5"/>
  <c r="DP75" i="5"/>
  <c r="DL75" i="5"/>
  <c r="DH75" i="5"/>
  <c r="DD75" i="5"/>
  <c r="CZ75" i="5"/>
  <c r="CV75" i="5"/>
  <c r="CR75" i="5"/>
  <c r="CN75" i="5"/>
  <c r="CJ75" i="5"/>
  <c r="CF75" i="5"/>
  <c r="CB75" i="5"/>
  <c r="BX75" i="5"/>
  <c r="BT75" i="5"/>
  <c r="BP75" i="5"/>
  <c r="BL75" i="5"/>
  <c r="BH75" i="5"/>
  <c r="BD75" i="5"/>
  <c r="AZ75" i="5"/>
  <c r="AV75" i="5"/>
  <c r="AR75" i="5"/>
  <c r="AN75" i="5"/>
  <c r="AJ75" i="5"/>
  <c r="AF75" i="5"/>
  <c r="AB75" i="5"/>
  <c r="X75" i="5"/>
  <c r="T75" i="5"/>
  <c r="P75" i="5"/>
  <c r="L75" i="5"/>
  <c r="H75" i="5"/>
  <c r="D75" i="5"/>
  <c r="MA75" i="5"/>
  <c r="LW75" i="5"/>
  <c r="LS75" i="5"/>
  <c r="LO75" i="5"/>
  <c r="LK75" i="5"/>
  <c r="LG75" i="5"/>
  <c r="LC75" i="5"/>
  <c r="KY75" i="5"/>
  <c r="KU75" i="5"/>
  <c r="KQ75" i="5"/>
  <c r="KM75" i="5"/>
  <c r="KI75" i="5"/>
  <c r="KE75" i="5"/>
  <c r="KA75" i="5"/>
  <c r="JW75" i="5"/>
  <c r="JS75" i="5"/>
  <c r="JO75" i="5"/>
  <c r="JK75" i="5"/>
  <c r="JG75" i="5"/>
  <c r="JC75" i="5"/>
  <c r="IY75" i="5"/>
  <c r="IU75" i="5"/>
  <c r="IQ75" i="5"/>
  <c r="IM75" i="5"/>
  <c r="II75" i="5"/>
  <c r="IE75" i="5"/>
  <c r="IA75" i="5"/>
  <c r="HW75" i="5"/>
  <c r="HS75" i="5"/>
  <c r="HO75" i="5"/>
  <c r="HK75" i="5"/>
  <c r="HG75" i="5"/>
  <c r="HC75" i="5"/>
  <c r="GY75" i="5"/>
  <c r="GU75" i="5"/>
  <c r="GQ75" i="5"/>
  <c r="GM75" i="5"/>
  <c r="GI75" i="5"/>
  <c r="GE75" i="5"/>
  <c r="GA75" i="5"/>
  <c r="FW75" i="5"/>
  <c r="FS75" i="5"/>
  <c r="FO75" i="5"/>
  <c r="FK75" i="5"/>
  <c r="FG75" i="5"/>
  <c r="FC75" i="5"/>
  <c r="EY75" i="5"/>
  <c r="EU75" i="5"/>
  <c r="EQ75" i="5"/>
  <c r="EM75" i="5"/>
  <c r="EI75" i="5"/>
  <c r="EE75" i="5"/>
  <c r="EA75" i="5"/>
  <c r="DW75" i="5"/>
  <c r="DS75" i="5"/>
  <c r="DO75" i="5"/>
  <c r="DK75" i="5"/>
  <c r="DG75" i="5"/>
  <c r="DC75" i="5"/>
  <c r="CY75" i="5"/>
  <c r="CU75" i="5"/>
  <c r="CQ75" i="5"/>
  <c r="CM75" i="5"/>
  <c r="CI75" i="5"/>
  <c r="CE75" i="5"/>
  <c r="CA75" i="5"/>
  <c r="BW75" i="5"/>
  <c r="BS75" i="5"/>
  <c r="BO75" i="5"/>
  <c r="BK75" i="5"/>
  <c r="BG75" i="5"/>
  <c r="BC75" i="5"/>
  <c r="AY75" i="5"/>
  <c r="AU75" i="5"/>
  <c r="AQ75" i="5"/>
  <c r="AM75" i="5"/>
  <c r="AI75" i="5"/>
  <c r="AE75" i="5"/>
  <c r="AA75" i="5"/>
  <c r="W75" i="5"/>
  <c r="S75" i="5"/>
  <c r="O75" i="5"/>
  <c r="K75" i="5"/>
  <c r="G75" i="5"/>
  <c r="LZ75" i="5"/>
  <c r="LJ75" i="5"/>
  <c r="KT75" i="5"/>
  <c r="KD75" i="5"/>
  <c r="JN75" i="5"/>
  <c r="IX75" i="5"/>
  <c r="IH75" i="5"/>
  <c r="HR75" i="5"/>
  <c r="HB75" i="5"/>
  <c r="GL75" i="5"/>
  <c r="FV75" i="5"/>
  <c r="FF75" i="5"/>
  <c r="EP75" i="5"/>
  <c r="DZ75" i="5"/>
  <c r="DJ75" i="5"/>
  <c r="CT75" i="5"/>
  <c r="CD75" i="5"/>
  <c r="BN75" i="5"/>
  <c r="AX75" i="5"/>
  <c r="AH75" i="5"/>
  <c r="R75" i="5"/>
  <c r="LV75" i="5"/>
  <c r="LF75" i="5"/>
  <c r="KP75" i="5"/>
  <c r="JZ75" i="5"/>
  <c r="JJ75" i="5"/>
  <c r="IT75" i="5"/>
  <c r="ID75" i="5"/>
  <c r="HN75" i="5"/>
  <c r="GX75" i="5"/>
  <c r="GH75" i="5"/>
  <c r="FR75" i="5"/>
  <c r="FB75" i="5"/>
  <c r="EL75" i="5"/>
  <c r="DV75" i="5"/>
  <c r="DF75" i="5"/>
  <c r="CP75" i="5"/>
  <c r="BZ75" i="5"/>
  <c r="BJ75" i="5"/>
  <c r="AT75" i="5"/>
  <c r="AD75" i="5"/>
  <c r="N75" i="5"/>
  <c r="LR75" i="5"/>
  <c r="LB75" i="5"/>
  <c r="KL75" i="5"/>
  <c r="JV75" i="5"/>
  <c r="JF75" i="5"/>
  <c r="IP75" i="5"/>
  <c r="HZ75" i="5"/>
  <c r="HJ75" i="5"/>
  <c r="GT75" i="5"/>
  <c r="GD75" i="5"/>
  <c r="FN75" i="5"/>
  <c r="EX75" i="5"/>
  <c r="EH75" i="5"/>
  <c r="DR75" i="5"/>
  <c r="DB75" i="5"/>
  <c r="CL75" i="5"/>
  <c r="BV75" i="5"/>
  <c r="BF75" i="5"/>
  <c r="AP75" i="5"/>
  <c r="Z75" i="5"/>
  <c r="J75" i="5"/>
  <c r="JR75" i="5"/>
  <c r="HF75" i="5"/>
  <c r="ET75" i="5"/>
  <c r="CH75" i="5"/>
  <c r="V75" i="5"/>
  <c r="LN75" i="5"/>
  <c r="JB75" i="5"/>
  <c r="GP75" i="5"/>
  <c r="ED75" i="5"/>
  <c r="BR75" i="5"/>
  <c r="F75" i="5"/>
  <c r="KX75" i="5"/>
  <c r="IL75" i="5"/>
  <c r="FZ75" i="5"/>
  <c r="DN75" i="5"/>
  <c r="BB75" i="5"/>
  <c r="FJ75" i="5"/>
  <c r="CX75" i="5"/>
  <c r="KH75" i="5"/>
  <c r="AL75" i="5"/>
  <c r="P9" i="5"/>
  <c r="HV75" i="5"/>
  <c r="K21" i="5"/>
  <c r="AA21" i="5"/>
  <c r="AQ21" i="5"/>
  <c r="BG21" i="5"/>
  <c r="BW21" i="5"/>
  <c r="CM21" i="5"/>
  <c r="DC21" i="5"/>
  <c r="DS21" i="5"/>
  <c r="EI21" i="5"/>
  <c r="EY21" i="5"/>
  <c r="FO21" i="5"/>
  <c r="GE21" i="5"/>
  <c r="GU21" i="5"/>
  <c r="HK21" i="5"/>
  <c r="IA21" i="5"/>
  <c r="IQ21" i="5"/>
  <c r="JG21" i="5"/>
  <c r="JW21" i="5"/>
  <c r="KM21" i="5"/>
  <c r="LC21" i="5"/>
  <c r="LS21" i="5"/>
  <c r="K22" i="5"/>
  <c r="AA22" i="5"/>
  <c r="AQ22" i="5"/>
  <c r="BG22" i="5"/>
  <c r="BW22" i="5"/>
  <c r="CM22" i="5"/>
  <c r="DC22" i="5"/>
  <c r="DS22" i="5"/>
  <c r="EI22" i="5"/>
  <c r="EY22" i="5"/>
  <c r="FO22" i="5"/>
  <c r="GE22" i="5"/>
  <c r="GU22" i="5"/>
  <c r="HK22" i="5"/>
  <c r="IA22" i="5"/>
  <c r="IQ22" i="5"/>
  <c r="JG22" i="5"/>
  <c r="JW22" i="5"/>
  <c r="KM22" i="5"/>
  <c r="LC22" i="5"/>
  <c r="K23" i="5"/>
  <c r="AA23" i="5"/>
  <c r="AQ23" i="5"/>
  <c r="BG23" i="5"/>
  <c r="BW23" i="5"/>
  <c r="CM23" i="5"/>
  <c r="DC23" i="5"/>
  <c r="DS23" i="5"/>
  <c r="EI23" i="5"/>
  <c r="EY23" i="5"/>
  <c r="FO23" i="5"/>
  <c r="GE23" i="5"/>
  <c r="GU23" i="5"/>
  <c r="HK23" i="5"/>
  <c r="IA23" i="5"/>
  <c r="IQ23" i="5"/>
  <c r="JG23" i="5"/>
  <c r="JW23" i="5"/>
  <c r="KM23" i="5"/>
  <c r="LC23" i="5"/>
  <c r="LS23" i="5"/>
  <c r="K24" i="5"/>
  <c r="AA24" i="5"/>
  <c r="AQ24" i="5"/>
  <c r="BG24" i="5"/>
  <c r="BW24" i="5"/>
  <c r="CM24" i="5"/>
  <c r="DC24" i="5"/>
  <c r="DS24" i="5"/>
  <c r="EI24" i="5"/>
  <c r="EY24" i="5"/>
  <c r="FO24" i="5"/>
  <c r="GE24" i="5"/>
  <c r="GU24" i="5"/>
  <c r="HK24" i="5"/>
  <c r="IA24" i="5"/>
  <c r="IQ24" i="5"/>
  <c r="JG24" i="5"/>
  <c r="JW24" i="5"/>
  <c r="KM24" i="5"/>
  <c r="LC24" i="5"/>
  <c r="K25" i="5"/>
  <c r="AA25" i="5"/>
  <c r="AQ25" i="5"/>
  <c r="BG25" i="5"/>
  <c r="BW25" i="5"/>
  <c r="CM25" i="5"/>
  <c r="DC25" i="5"/>
  <c r="DS25" i="5"/>
  <c r="EI25" i="5"/>
  <c r="EY25" i="5"/>
  <c r="FO25" i="5"/>
  <c r="GE25" i="5"/>
  <c r="GU25" i="5"/>
  <c r="HK25" i="5"/>
  <c r="IA25" i="5"/>
  <c r="IQ25" i="5"/>
  <c r="JG25" i="5"/>
  <c r="JW25" i="5"/>
  <c r="KM25" i="5"/>
  <c r="LC25" i="5"/>
  <c r="LS25" i="5"/>
  <c r="K26" i="5"/>
  <c r="AA26" i="5"/>
  <c r="AQ26" i="5"/>
  <c r="BG26" i="5"/>
  <c r="BW26" i="5"/>
  <c r="CM26" i="5"/>
  <c r="DC26" i="5"/>
  <c r="DS26" i="5"/>
  <c r="EI26" i="5"/>
  <c r="EY26" i="5"/>
  <c r="FO26" i="5"/>
  <c r="GE26" i="5"/>
  <c r="GU26" i="5"/>
  <c r="HK26" i="5"/>
  <c r="IA26" i="5"/>
  <c r="IQ26" i="5"/>
  <c r="JG26" i="5"/>
  <c r="JW26" i="5"/>
  <c r="KM26" i="5"/>
  <c r="LC26" i="5"/>
  <c r="D54" i="5"/>
  <c r="E54" i="5" s="1"/>
  <c r="D55" i="5"/>
  <c r="E55" i="5" s="1"/>
  <c r="LZ21" i="5"/>
  <c r="LZ23" i="5"/>
  <c r="LZ25" i="5"/>
  <c r="D46" i="5"/>
  <c r="D47" i="5"/>
  <c r="LZ22" i="5"/>
  <c r="LV22" i="5"/>
  <c r="LR22" i="5"/>
  <c r="LN22" i="5"/>
  <c r="LJ22" i="5"/>
  <c r="LF22" i="5"/>
  <c r="LB22" i="5"/>
  <c r="KX22" i="5"/>
  <c r="KT22" i="5"/>
  <c r="KP22" i="5"/>
  <c r="KL22" i="5"/>
  <c r="KH22" i="5"/>
  <c r="KD22" i="5"/>
  <c r="JZ22" i="5"/>
  <c r="JV22" i="5"/>
  <c r="JR22" i="5"/>
  <c r="JN22" i="5"/>
  <c r="JJ22" i="5"/>
  <c r="JF22" i="5"/>
  <c r="JB22" i="5"/>
  <c r="IX22" i="5"/>
  <c r="IT22" i="5"/>
  <c r="IP22" i="5"/>
  <c r="IL22" i="5"/>
  <c r="IH22" i="5"/>
  <c r="ID22" i="5"/>
  <c r="HZ22" i="5"/>
  <c r="HV22" i="5"/>
  <c r="HR22" i="5"/>
  <c r="HN22" i="5"/>
  <c r="HJ22" i="5"/>
  <c r="HF22" i="5"/>
  <c r="HB22" i="5"/>
  <c r="GX22" i="5"/>
  <c r="GT22" i="5"/>
  <c r="GP22" i="5"/>
  <c r="GL22" i="5"/>
  <c r="GH22" i="5"/>
  <c r="GD22" i="5"/>
  <c r="FZ22" i="5"/>
  <c r="FV22" i="5"/>
  <c r="FR22" i="5"/>
  <c r="FN22" i="5"/>
  <c r="FJ22" i="5"/>
  <c r="FF22" i="5"/>
  <c r="FB22" i="5"/>
  <c r="EX22" i="5"/>
  <c r="ET22" i="5"/>
  <c r="EP22" i="5"/>
  <c r="EL22" i="5"/>
  <c r="EH22" i="5"/>
  <c r="ED22" i="5"/>
  <c r="DZ22" i="5"/>
  <c r="DV22" i="5"/>
  <c r="DR22" i="5"/>
  <c r="DN22" i="5"/>
  <c r="DJ22" i="5"/>
  <c r="DF22" i="5"/>
  <c r="DB22" i="5"/>
  <c r="CX22" i="5"/>
  <c r="CT22" i="5"/>
  <c r="CP22" i="5"/>
  <c r="CL22" i="5"/>
  <c r="CH22" i="5"/>
  <c r="CD22" i="5"/>
  <c r="BZ22" i="5"/>
  <c r="BV22" i="5"/>
  <c r="BR22" i="5"/>
  <c r="BN22" i="5"/>
  <c r="BJ22" i="5"/>
  <c r="BF22" i="5"/>
  <c r="BB22" i="5"/>
  <c r="AX22" i="5"/>
  <c r="AT22" i="5"/>
  <c r="AP22" i="5"/>
  <c r="AL22" i="5"/>
  <c r="AH22" i="5"/>
  <c r="AD22" i="5"/>
  <c r="Z22" i="5"/>
  <c r="V22" i="5"/>
  <c r="R22" i="5"/>
  <c r="N22" i="5"/>
  <c r="J22" i="5"/>
  <c r="F22" i="5"/>
  <c r="LY22" i="5"/>
  <c r="LU22" i="5"/>
  <c r="LQ22" i="5"/>
  <c r="LM22" i="5"/>
  <c r="LI22" i="5"/>
  <c r="LE22" i="5"/>
  <c r="LA22" i="5"/>
  <c r="KW22" i="5"/>
  <c r="KS22" i="5"/>
  <c r="KO22" i="5"/>
  <c r="KK22" i="5"/>
  <c r="KG22" i="5"/>
  <c r="KC22" i="5"/>
  <c r="JY22" i="5"/>
  <c r="JU22" i="5"/>
  <c r="JQ22" i="5"/>
  <c r="JM22" i="5"/>
  <c r="JI22" i="5"/>
  <c r="JE22" i="5"/>
  <c r="JA22" i="5"/>
  <c r="IW22" i="5"/>
  <c r="IS22" i="5"/>
  <c r="IO22" i="5"/>
  <c r="IK22" i="5"/>
  <c r="IG22" i="5"/>
  <c r="IC22" i="5"/>
  <c r="HY22" i="5"/>
  <c r="HU22" i="5"/>
  <c r="HQ22" i="5"/>
  <c r="HM22" i="5"/>
  <c r="HI22" i="5"/>
  <c r="HE22" i="5"/>
  <c r="HA22" i="5"/>
  <c r="GW22" i="5"/>
  <c r="GS22" i="5"/>
  <c r="GO22" i="5"/>
  <c r="GK22" i="5"/>
  <c r="GG22" i="5"/>
  <c r="GC22" i="5"/>
  <c r="FY22" i="5"/>
  <c r="FU22" i="5"/>
  <c r="FQ22" i="5"/>
  <c r="FM22" i="5"/>
  <c r="FI22" i="5"/>
  <c r="FE22" i="5"/>
  <c r="FA22" i="5"/>
  <c r="EW22" i="5"/>
  <c r="ES22" i="5"/>
  <c r="EO22" i="5"/>
  <c r="EK22" i="5"/>
  <c r="EG22" i="5"/>
  <c r="EC22" i="5"/>
  <c r="DY22" i="5"/>
  <c r="DU22" i="5"/>
  <c r="DQ22" i="5"/>
  <c r="DM22" i="5"/>
  <c r="DI22" i="5"/>
  <c r="DE22" i="5"/>
  <c r="DA22" i="5"/>
  <c r="CW22" i="5"/>
  <c r="CS22" i="5"/>
  <c r="CO22" i="5"/>
  <c r="CK22" i="5"/>
  <c r="CG22" i="5"/>
  <c r="CC22" i="5"/>
  <c r="BY22" i="5"/>
  <c r="BU22" i="5"/>
  <c r="BQ22" i="5"/>
  <c r="BM22" i="5"/>
  <c r="BI22" i="5"/>
  <c r="BE22" i="5"/>
  <c r="BA22" i="5"/>
  <c r="AW22" i="5"/>
  <c r="AS22" i="5"/>
  <c r="AO22" i="5"/>
  <c r="AK22" i="5"/>
  <c r="AG22" i="5"/>
  <c r="AC22" i="5"/>
  <c r="Y22" i="5"/>
  <c r="U22" i="5"/>
  <c r="Q22" i="5"/>
  <c r="M22" i="5"/>
  <c r="I22" i="5"/>
  <c r="E22" i="5"/>
  <c r="LX22" i="5"/>
  <c r="LT22" i="5"/>
  <c r="LP22" i="5"/>
  <c r="LL22" i="5"/>
  <c r="LH22" i="5"/>
  <c r="LD22" i="5"/>
  <c r="KZ22" i="5"/>
  <c r="KV22" i="5"/>
  <c r="KR22" i="5"/>
  <c r="KN22" i="5"/>
  <c r="KJ22" i="5"/>
  <c r="KF22" i="5"/>
  <c r="KB22" i="5"/>
  <c r="JX22" i="5"/>
  <c r="JT22" i="5"/>
  <c r="JP22" i="5"/>
  <c r="JL22" i="5"/>
  <c r="JH22" i="5"/>
  <c r="JD22" i="5"/>
  <c r="IZ22" i="5"/>
  <c r="IV22" i="5"/>
  <c r="IR22" i="5"/>
  <c r="IN22" i="5"/>
  <c r="IJ22" i="5"/>
  <c r="IF22" i="5"/>
  <c r="IB22" i="5"/>
  <c r="HX22" i="5"/>
  <c r="HT22" i="5"/>
  <c r="HP22" i="5"/>
  <c r="HL22" i="5"/>
  <c r="HH22" i="5"/>
  <c r="HD22" i="5"/>
  <c r="GZ22" i="5"/>
  <c r="GV22" i="5"/>
  <c r="GR22" i="5"/>
  <c r="GN22" i="5"/>
  <c r="GJ22" i="5"/>
  <c r="GF22" i="5"/>
  <c r="GB22" i="5"/>
  <c r="FX22" i="5"/>
  <c r="FT22" i="5"/>
  <c r="FP22" i="5"/>
  <c r="FL22" i="5"/>
  <c r="FH22" i="5"/>
  <c r="FD22" i="5"/>
  <c r="EZ22" i="5"/>
  <c r="EV22" i="5"/>
  <c r="ER22" i="5"/>
  <c r="EN22" i="5"/>
  <c r="EJ22" i="5"/>
  <c r="EF22" i="5"/>
  <c r="EB22" i="5"/>
  <c r="DX22" i="5"/>
  <c r="DT22" i="5"/>
  <c r="DP22" i="5"/>
  <c r="DL22" i="5"/>
  <c r="DH22" i="5"/>
  <c r="DD22" i="5"/>
  <c r="CZ22" i="5"/>
  <c r="CV22" i="5"/>
  <c r="CR22" i="5"/>
  <c r="CN22" i="5"/>
  <c r="CJ22" i="5"/>
  <c r="CF22" i="5"/>
  <c r="CB22" i="5"/>
  <c r="BX22" i="5"/>
  <c r="BT22" i="5"/>
  <c r="BP22" i="5"/>
  <c r="BL22" i="5"/>
  <c r="BH22" i="5"/>
  <c r="BD22" i="5"/>
  <c r="AZ22" i="5"/>
  <c r="AV22" i="5"/>
  <c r="AR22" i="5"/>
  <c r="AN22" i="5"/>
  <c r="AJ22" i="5"/>
  <c r="AF22" i="5"/>
  <c r="AB22" i="5"/>
  <c r="X22" i="5"/>
  <c r="T22" i="5"/>
  <c r="P22" i="5"/>
  <c r="L22" i="5"/>
  <c r="H22" i="5"/>
  <c r="D22" i="5"/>
  <c r="LZ24" i="5"/>
  <c r="LV24" i="5"/>
  <c r="LR24" i="5"/>
  <c r="LN24" i="5"/>
  <c r="LJ24" i="5"/>
  <c r="LF24" i="5"/>
  <c r="LB24" i="5"/>
  <c r="KX24" i="5"/>
  <c r="KT24" i="5"/>
  <c r="KP24" i="5"/>
  <c r="KL24" i="5"/>
  <c r="KH24" i="5"/>
  <c r="KD24" i="5"/>
  <c r="JZ24" i="5"/>
  <c r="JV24" i="5"/>
  <c r="JR24" i="5"/>
  <c r="JN24" i="5"/>
  <c r="JJ24" i="5"/>
  <c r="JF24" i="5"/>
  <c r="JB24" i="5"/>
  <c r="IX24" i="5"/>
  <c r="IT24" i="5"/>
  <c r="IP24" i="5"/>
  <c r="IL24" i="5"/>
  <c r="IH24" i="5"/>
  <c r="ID24" i="5"/>
  <c r="HZ24" i="5"/>
  <c r="HV24" i="5"/>
  <c r="HR24" i="5"/>
  <c r="HN24" i="5"/>
  <c r="HJ24" i="5"/>
  <c r="HF24" i="5"/>
  <c r="HB24" i="5"/>
  <c r="GX24" i="5"/>
  <c r="GT24" i="5"/>
  <c r="GP24" i="5"/>
  <c r="GL24" i="5"/>
  <c r="GH24" i="5"/>
  <c r="GD24" i="5"/>
  <c r="FZ24" i="5"/>
  <c r="FV24" i="5"/>
  <c r="FR24" i="5"/>
  <c r="FN24" i="5"/>
  <c r="FJ24" i="5"/>
  <c r="FF24" i="5"/>
  <c r="FB24" i="5"/>
  <c r="EX24" i="5"/>
  <c r="ET24" i="5"/>
  <c r="EP24" i="5"/>
  <c r="EL24" i="5"/>
  <c r="EH24" i="5"/>
  <c r="ED24" i="5"/>
  <c r="DZ24" i="5"/>
  <c r="DV24" i="5"/>
  <c r="DR24" i="5"/>
  <c r="DN24" i="5"/>
  <c r="DJ24" i="5"/>
  <c r="DF24" i="5"/>
  <c r="DB24" i="5"/>
  <c r="CX24" i="5"/>
  <c r="CT24" i="5"/>
  <c r="CP24" i="5"/>
  <c r="CL24" i="5"/>
  <c r="CH24" i="5"/>
  <c r="CD24" i="5"/>
  <c r="BZ24" i="5"/>
  <c r="BV24" i="5"/>
  <c r="BR24" i="5"/>
  <c r="BN24" i="5"/>
  <c r="BJ24" i="5"/>
  <c r="BF24" i="5"/>
  <c r="BB24" i="5"/>
  <c r="AX24" i="5"/>
  <c r="AT24" i="5"/>
  <c r="AP24" i="5"/>
  <c r="AL24" i="5"/>
  <c r="AH24" i="5"/>
  <c r="AD24" i="5"/>
  <c r="Z24" i="5"/>
  <c r="V24" i="5"/>
  <c r="R24" i="5"/>
  <c r="N24" i="5"/>
  <c r="J24" i="5"/>
  <c r="F24" i="5"/>
  <c r="LY24" i="5"/>
  <c r="LU24" i="5"/>
  <c r="LQ24" i="5"/>
  <c r="LM24" i="5"/>
  <c r="LI24" i="5"/>
  <c r="LE24" i="5"/>
  <c r="LA24" i="5"/>
  <c r="KW24" i="5"/>
  <c r="KS24" i="5"/>
  <c r="KO24" i="5"/>
  <c r="KK24" i="5"/>
  <c r="KG24" i="5"/>
  <c r="KC24" i="5"/>
  <c r="JY24" i="5"/>
  <c r="JU24" i="5"/>
  <c r="JQ24" i="5"/>
  <c r="JM24" i="5"/>
  <c r="JI24" i="5"/>
  <c r="JE24" i="5"/>
  <c r="JA24" i="5"/>
  <c r="IW24" i="5"/>
  <c r="IS24" i="5"/>
  <c r="IO24" i="5"/>
  <c r="IK24" i="5"/>
  <c r="IG24" i="5"/>
  <c r="IC24" i="5"/>
  <c r="HY24" i="5"/>
  <c r="HU24" i="5"/>
  <c r="HQ24" i="5"/>
  <c r="HM24" i="5"/>
  <c r="HI24" i="5"/>
  <c r="HE24" i="5"/>
  <c r="HA24" i="5"/>
  <c r="GW24" i="5"/>
  <c r="GS24" i="5"/>
  <c r="GO24" i="5"/>
  <c r="GK24" i="5"/>
  <c r="GG24" i="5"/>
  <c r="GC24" i="5"/>
  <c r="FY24" i="5"/>
  <c r="FU24" i="5"/>
  <c r="FQ24" i="5"/>
  <c r="FM24" i="5"/>
  <c r="FI24" i="5"/>
  <c r="FE24" i="5"/>
  <c r="FA24" i="5"/>
  <c r="EW24" i="5"/>
  <c r="ES24" i="5"/>
  <c r="EO24" i="5"/>
  <c r="EK24" i="5"/>
  <c r="EG24" i="5"/>
  <c r="EC24" i="5"/>
  <c r="DY24" i="5"/>
  <c r="DU24" i="5"/>
  <c r="DQ24" i="5"/>
  <c r="DM24" i="5"/>
  <c r="DI24" i="5"/>
  <c r="DE24" i="5"/>
  <c r="DA24" i="5"/>
  <c r="CW24" i="5"/>
  <c r="CS24" i="5"/>
  <c r="CO24" i="5"/>
  <c r="CK24" i="5"/>
  <c r="CG24" i="5"/>
  <c r="CC24" i="5"/>
  <c r="BY24" i="5"/>
  <c r="BU24" i="5"/>
  <c r="BQ24" i="5"/>
  <c r="BM24" i="5"/>
  <c r="BI24" i="5"/>
  <c r="BE24" i="5"/>
  <c r="BA24" i="5"/>
  <c r="AW24" i="5"/>
  <c r="AS24" i="5"/>
  <c r="AO24" i="5"/>
  <c r="AK24" i="5"/>
  <c r="AG24" i="5"/>
  <c r="AC24" i="5"/>
  <c r="Y24" i="5"/>
  <c r="U24" i="5"/>
  <c r="Q24" i="5"/>
  <c r="M24" i="5"/>
  <c r="I24" i="5"/>
  <c r="E24" i="5"/>
  <c r="L5" i="5"/>
  <c r="LX24" i="5"/>
  <c r="LT24" i="5"/>
  <c r="LP24" i="5"/>
  <c r="LL24" i="5"/>
  <c r="LH24" i="5"/>
  <c r="LD24" i="5"/>
  <c r="KZ24" i="5"/>
  <c r="KV24" i="5"/>
  <c r="KR24" i="5"/>
  <c r="KN24" i="5"/>
  <c r="KJ24" i="5"/>
  <c r="KF24" i="5"/>
  <c r="KB24" i="5"/>
  <c r="JX24" i="5"/>
  <c r="JT24" i="5"/>
  <c r="JP24" i="5"/>
  <c r="JL24" i="5"/>
  <c r="JH24" i="5"/>
  <c r="JD24" i="5"/>
  <c r="IZ24" i="5"/>
  <c r="IV24" i="5"/>
  <c r="IR24" i="5"/>
  <c r="IN24" i="5"/>
  <c r="IJ24" i="5"/>
  <c r="IF24" i="5"/>
  <c r="IB24" i="5"/>
  <c r="HX24" i="5"/>
  <c r="HT24" i="5"/>
  <c r="HP24" i="5"/>
  <c r="HL24" i="5"/>
  <c r="HH24" i="5"/>
  <c r="HD24" i="5"/>
  <c r="GZ24" i="5"/>
  <c r="GV24" i="5"/>
  <c r="GR24" i="5"/>
  <c r="GN24" i="5"/>
  <c r="GJ24" i="5"/>
  <c r="GF24" i="5"/>
  <c r="GB24" i="5"/>
  <c r="FX24" i="5"/>
  <c r="FT24" i="5"/>
  <c r="FP24" i="5"/>
  <c r="FL24" i="5"/>
  <c r="FH24" i="5"/>
  <c r="FD24" i="5"/>
  <c r="EZ24" i="5"/>
  <c r="EV24" i="5"/>
  <c r="ER24" i="5"/>
  <c r="EN24" i="5"/>
  <c r="EJ24" i="5"/>
  <c r="EF24" i="5"/>
  <c r="EB24" i="5"/>
  <c r="DX24" i="5"/>
  <c r="DT24" i="5"/>
  <c r="DP24" i="5"/>
  <c r="DL24" i="5"/>
  <c r="DH24" i="5"/>
  <c r="DD24" i="5"/>
  <c r="CZ24" i="5"/>
  <c r="CV24" i="5"/>
  <c r="CR24" i="5"/>
  <c r="CN24" i="5"/>
  <c r="CJ24" i="5"/>
  <c r="CF24" i="5"/>
  <c r="CB24" i="5"/>
  <c r="BX24" i="5"/>
  <c r="BT24" i="5"/>
  <c r="BP24" i="5"/>
  <c r="BL24" i="5"/>
  <c r="BH24" i="5"/>
  <c r="BD24" i="5"/>
  <c r="AZ24" i="5"/>
  <c r="AV24" i="5"/>
  <c r="AR24" i="5"/>
  <c r="AN24" i="5"/>
  <c r="AJ24" i="5"/>
  <c r="AF24" i="5"/>
  <c r="AB24" i="5"/>
  <c r="X24" i="5"/>
  <c r="T24" i="5"/>
  <c r="P24" i="5"/>
  <c r="L24" i="5"/>
  <c r="H24" i="5"/>
  <c r="D24" i="5"/>
  <c r="LZ26" i="5"/>
  <c r="LV26" i="5"/>
  <c r="LR26" i="5"/>
  <c r="LN26" i="5"/>
  <c r="LJ26" i="5"/>
  <c r="LF26" i="5"/>
  <c r="LB26" i="5"/>
  <c r="KX26" i="5"/>
  <c r="KT26" i="5"/>
  <c r="KP26" i="5"/>
  <c r="KL26" i="5"/>
  <c r="KH26" i="5"/>
  <c r="KD26" i="5"/>
  <c r="JZ26" i="5"/>
  <c r="JV26" i="5"/>
  <c r="JR26" i="5"/>
  <c r="JN26" i="5"/>
  <c r="JJ26" i="5"/>
  <c r="JF26" i="5"/>
  <c r="JB26" i="5"/>
  <c r="IX26" i="5"/>
  <c r="IT26" i="5"/>
  <c r="IP26" i="5"/>
  <c r="IL26" i="5"/>
  <c r="IH26" i="5"/>
  <c r="ID26" i="5"/>
  <c r="HZ26" i="5"/>
  <c r="HV26" i="5"/>
  <c r="HR26" i="5"/>
  <c r="HN26" i="5"/>
  <c r="HJ26" i="5"/>
  <c r="HF26" i="5"/>
  <c r="HB26" i="5"/>
  <c r="GX26" i="5"/>
  <c r="GT26" i="5"/>
  <c r="GP26" i="5"/>
  <c r="GL26" i="5"/>
  <c r="GH26" i="5"/>
  <c r="GD26" i="5"/>
  <c r="FZ26" i="5"/>
  <c r="FV26" i="5"/>
  <c r="FR26" i="5"/>
  <c r="FN26" i="5"/>
  <c r="FJ26" i="5"/>
  <c r="FF26" i="5"/>
  <c r="FB26" i="5"/>
  <c r="EX26" i="5"/>
  <c r="ET26" i="5"/>
  <c r="EP26" i="5"/>
  <c r="EL26" i="5"/>
  <c r="EH26" i="5"/>
  <c r="ED26" i="5"/>
  <c r="DZ26" i="5"/>
  <c r="DV26" i="5"/>
  <c r="DR26" i="5"/>
  <c r="DN26" i="5"/>
  <c r="DJ26" i="5"/>
  <c r="DF26" i="5"/>
  <c r="DB26" i="5"/>
  <c r="CX26" i="5"/>
  <c r="CT26" i="5"/>
  <c r="CP26" i="5"/>
  <c r="CL26" i="5"/>
  <c r="CH26" i="5"/>
  <c r="CD26" i="5"/>
  <c r="BZ26" i="5"/>
  <c r="BV26" i="5"/>
  <c r="BR26" i="5"/>
  <c r="BN26" i="5"/>
  <c r="BJ26" i="5"/>
  <c r="BF26" i="5"/>
  <c r="BB26" i="5"/>
  <c r="AX26" i="5"/>
  <c r="AT26" i="5"/>
  <c r="AP26" i="5"/>
  <c r="AL26" i="5"/>
  <c r="AH26" i="5"/>
  <c r="AD26" i="5"/>
  <c r="Z26" i="5"/>
  <c r="V26" i="5"/>
  <c r="R26" i="5"/>
  <c r="N26" i="5"/>
  <c r="J26" i="5"/>
  <c r="F26" i="5"/>
  <c r="LY26" i="5"/>
  <c r="LU26" i="5"/>
  <c r="LQ26" i="5"/>
  <c r="LM26" i="5"/>
  <c r="LI26" i="5"/>
  <c r="LE26" i="5"/>
  <c r="LA26" i="5"/>
  <c r="KW26" i="5"/>
  <c r="KS26" i="5"/>
  <c r="KO26" i="5"/>
  <c r="KK26" i="5"/>
  <c r="KG26" i="5"/>
  <c r="KC26" i="5"/>
  <c r="JY26" i="5"/>
  <c r="JU26" i="5"/>
  <c r="JQ26" i="5"/>
  <c r="JM26" i="5"/>
  <c r="JI26" i="5"/>
  <c r="JE26" i="5"/>
  <c r="JA26" i="5"/>
  <c r="IW26" i="5"/>
  <c r="IS26" i="5"/>
  <c r="IO26" i="5"/>
  <c r="IK26" i="5"/>
  <c r="IG26" i="5"/>
  <c r="IC26" i="5"/>
  <c r="HY26" i="5"/>
  <c r="HU26" i="5"/>
  <c r="HQ26" i="5"/>
  <c r="HM26" i="5"/>
  <c r="HI26" i="5"/>
  <c r="HE26" i="5"/>
  <c r="HA26" i="5"/>
  <c r="GW26" i="5"/>
  <c r="GS26" i="5"/>
  <c r="GO26" i="5"/>
  <c r="GK26" i="5"/>
  <c r="GG26" i="5"/>
  <c r="GC26" i="5"/>
  <c r="FY26" i="5"/>
  <c r="FU26" i="5"/>
  <c r="FQ26" i="5"/>
  <c r="FM26" i="5"/>
  <c r="FI26" i="5"/>
  <c r="FE26" i="5"/>
  <c r="FA26" i="5"/>
  <c r="EW26" i="5"/>
  <c r="ES26" i="5"/>
  <c r="EO26" i="5"/>
  <c r="EK26" i="5"/>
  <c r="EG26" i="5"/>
  <c r="EC26" i="5"/>
  <c r="DY26" i="5"/>
  <c r="DU26" i="5"/>
  <c r="DQ26" i="5"/>
  <c r="DM26" i="5"/>
  <c r="DI26" i="5"/>
  <c r="DE26" i="5"/>
  <c r="DA26" i="5"/>
  <c r="CW26" i="5"/>
  <c r="CS26" i="5"/>
  <c r="CO26" i="5"/>
  <c r="CK26" i="5"/>
  <c r="CG26" i="5"/>
  <c r="CC26" i="5"/>
  <c r="BY26" i="5"/>
  <c r="BU26" i="5"/>
  <c r="BQ26" i="5"/>
  <c r="BM26" i="5"/>
  <c r="BI26" i="5"/>
  <c r="BE26" i="5"/>
  <c r="BA26" i="5"/>
  <c r="AW26" i="5"/>
  <c r="AS26" i="5"/>
  <c r="AO26" i="5"/>
  <c r="AK26" i="5"/>
  <c r="AG26" i="5"/>
  <c r="AC26" i="5"/>
  <c r="Y26" i="5"/>
  <c r="U26" i="5"/>
  <c r="Q26" i="5"/>
  <c r="M26" i="5"/>
  <c r="I26" i="5"/>
  <c r="E26" i="5"/>
  <c r="LX26" i="5"/>
  <c r="LT26" i="5"/>
  <c r="LP26" i="5"/>
  <c r="LL26" i="5"/>
  <c r="LH26" i="5"/>
  <c r="LD26" i="5"/>
  <c r="KZ26" i="5"/>
  <c r="KV26" i="5"/>
  <c r="KR26" i="5"/>
  <c r="KN26" i="5"/>
  <c r="KJ26" i="5"/>
  <c r="KF26" i="5"/>
  <c r="KB26" i="5"/>
  <c r="JX26" i="5"/>
  <c r="JT26" i="5"/>
  <c r="JP26" i="5"/>
  <c r="JL26" i="5"/>
  <c r="JH26" i="5"/>
  <c r="JD26" i="5"/>
  <c r="IZ26" i="5"/>
  <c r="IV26" i="5"/>
  <c r="IR26" i="5"/>
  <c r="IN26" i="5"/>
  <c r="IJ26" i="5"/>
  <c r="IF26" i="5"/>
  <c r="IB26" i="5"/>
  <c r="HX26" i="5"/>
  <c r="HT26" i="5"/>
  <c r="HP26" i="5"/>
  <c r="HL26" i="5"/>
  <c r="HH26" i="5"/>
  <c r="HD26" i="5"/>
  <c r="GZ26" i="5"/>
  <c r="GV26" i="5"/>
  <c r="GR26" i="5"/>
  <c r="GN26" i="5"/>
  <c r="GJ26" i="5"/>
  <c r="GF26" i="5"/>
  <c r="GB26" i="5"/>
  <c r="FX26" i="5"/>
  <c r="FT26" i="5"/>
  <c r="FP26" i="5"/>
  <c r="FL26" i="5"/>
  <c r="FH26" i="5"/>
  <c r="FD26" i="5"/>
  <c r="EZ26" i="5"/>
  <c r="EV26" i="5"/>
  <c r="ER26" i="5"/>
  <c r="EN26" i="5"/>
  <c r="EJ26" i="5"/>
  <c r="EF26" i="5"/>
  <c r="EB26" i="5"/>
  <c r="DX26" i="5"/>
  <c r="DT26" i="5"/>
  <c r="DP26" i="5"/>
  <c r="DL26" i="5"/>
  <c r="DH26" i="5"/>
  <c r="DD26" i="5"/>
  <c r="CZ26" i="5"/>
  <c r="CV26" i="5"/>
  <c r="CR26" i="5"/>
  <c r="CN26" i="5"/>
  <c r="CJ26" i="5"/>
  <c r="CF26" i="5"/>
  <c r="CB26" i="5"/>
  <c r="BX26" i="5"/>
  <c r="BT26" i="5"/>
  <c r="BP26" i="5"/>
  <c r="BL26" i="5"/>
  <c r="BH26" i="5"/>
  <c r="BD26" i="5"/>
  <c r="AZ26" i="5"/>
  <c r="AV26" i="5"/>
  <c r="AR26" i="5"/>
  <c r="AN26" i="5"/>
  <c r="AJ26" i="5"/>
  <c r="AF26" i="5"/>
  <c r="AB26" i="5"/>
  <c r="X26" i="5"/>
  <c r="T26" i="5"/>
  <c r="P26" i="5"/>
  <c r="L26" i="5"/>
  <c r="H26" i="5"/>
  <c r="D26" i="5"/>
  <c r="H5" i="5"/>
  <c r="DI70" i="5"/>
  <c r="LY73" i="5"/>
  <c r="LU73" i="5"/>
  <c r="LQ73" i="5"/>
  <c r="LM73" i="5"/>
  <c r="LI73" i="5"/>
  <c r="LE73" i="5"/>
  <c r="LA73" i="5"/>
  <c r="KW73" i="5"/>
  <c r="KS73" i="5"/>
  <c r="KO73" i="5"/>
  <c r="KK73" i="5"/>
  <c r="KG73" i="5"/>
  <c r="MA73" i="5"/>
  <c r="LW73" i="5"/>
  <c r="LS73" i="5"/>
  <c r="LO73" i="5"/>
  <c r="LK73" i="5"/>
  <c r="LG73" i="5"/>
  <c r="LC73" i="5"/>
  <c r="KY73" i="5"/>
  <c r="KU73" i="5"/>
  <c r="KQ73" i="5"/>
  <c r="KM73" i="5"/>
  <c r="LZ73" i="5"/>
  <c r="LR73" i="5"/>
  <c r="LJ73" i="5"/>
  <c r="LB73" i="5"/>
  <c r="KT73" i="5"/>
  <c r="KL73" i="5"/>
  <c r="KF73" i="5"/>
  <c r="KB73" i="5"/>
  <c r="JX73" i="5"/>
  <c r="JT73" i="5"/>
  <c r="JP73" i="5"/>
  <c r="JL73" i="5"/>
  <c r="JH73" i="5"/>
  <c r="JD73" i="5"/>
  <c r="IZ73" i="5"/>
  <c r="IV73" i="5"/>
  <c r="IR73" i="5"/>
  <c r="IN73" i="5"/>
  <c r="IJ73" i="5"/>
  <c r="IF73" i="5"/>
  <c r="IB73" i="5"/>
  <c r="HX73" i="5"/>
  <c r="HT73" i="5"/>
  <c r="HP73" i="5"/>
  <c r="HL73" i="5"/>
  <c r="HH73" i="5"/>
  <c r="HD73" i="5"/>
  <c r="GZ73" i="5"/>
  <c r="GV73" i="5"/>
  <c r="GR73" i="5"/>
  <c r="GN73" i="5"/>
  <c r="GJ73" i="5"/>
  <c r="GF73" i="5"/>
  <c r="GB73" i="5"/>
  <c r="FX73" i="5"/>
  <c r="FT73" i="5"/>
  <c r="FP73" i="5"/>
  <c r="FL73" i="5"/>
  <c r="FH73" i="5"/>
  <c r="FD73" i="5"/>
  <c r="EZ73" i="5"/>
  <c r="EV73" i="5"/>
  <c r="ER73" i="5"/>
  <c r="EN73" i="5"/>
  <c r="EJ73" i="5"/>
  <c r="EF73" i="5"/>
  <c r="EB73" i="5"/>
  <c r="DX73" i="5"/>
  <c r="DT73" i="5"/>
  <c r="DP73" i="5"/>
  <c r="DL73" i="5"/>
  <c r="DH73" i="5"/>
  <c r="DD73" i="5"/>
  <c r="CZ73" i="5"/>
  <c r="CV73" i="5"/>
  <c r="CR73" i="5"/>
  <c r="CN73" i="5"/>
  <c r="CJ73" i="5"/>
  <c r="CF73" i="5"/>
  <c r="CB73" i="5"/>
  <c r="BX73" i="5"/>
  <c r="BT73" i="5"/>
  <c r="BP73" i="5"/>
  <c r="BL73" i="5"/>
  <c r="BH73" i="5"/>
  <c r="BD73" i="5"/>
  <c r="AZ73" i="5"/>
  <c r="AV73" i="5"/>
  <c r="AR73" i="5"/>
  <c r="AN73" i="5"/>
  <c r="AJ73" i="5"/>
  <c r="AF73" i="5"/>
  <c r="AB73" i="5"/>
  <c r="X73" i="5"/>
  <c r="T73" i="5"/>
  <c r="P73" i="5"/>
  <c r="L73" i="5"/>
  <c r="H73" i="5"/>
  <c r="D73" i="5"/>
  <c r="LX73" i="5"/>
  <c r="LP73" i="5"/>
  <c r="LH73" i="5"/>
  <c r="KZ73" i="5"/>
  <c r="KR73" i="5"/>
  <c r="KJ73" i="5"/>
  <c r="KE73" i="5"/>
  <c r="KA73" i="5"/>
  <c r="JW73" i="5"/>
  <c r="JS73" i="5"/>
  <c r="JO73" i="5"/>
  <c r="JK73" i="5"/>
  <c r="JG73" i="5"/>
  <c r="JC73" i="5"/>
  <c r="IY73" i="5"/>
  <c r="IU73" i="5"/>
  <c r="IQ73" i="5"/>
  <c r="IM73" i="5"/>
  <c r="II73" i="5"/>
  <c r="IE73" i="5"/>
  <c r="IA73" i="5"/>
  <c r="HW73" i="5"/>
  <c r="HS73" i="5"/>
  <c r="HO73" i="5"/>
  <c r="HK73" i="5"/>
  <c r="HG73" i="5"/>
  <c r="HC73" i="5"/>
  <c r="GY73" i="5"/>
  <c r="GU73" i="5"/>
  <c r="GQ73" i="5"/>
  <c r="GM73" i="5"/>
  <c r="GI73" i="5"/>
  <c r="GE73" i="5"/>
  <c r="GA73" i="5"/>
  <c r="FW73" i="5"/>
  <c r="FS73" i="5"/>
  <c r="FO73" i="5"/>
  <c r="FK73" i="5"/>
  <c r="FG73" i="5"/>
  <c r="FC73" i="5"/>
  <c r="EY73" i="5"/>
  <c r="EU73" i="5"/>
  <c r="EQ73" i="5"/>
  <c r="EM73" i="5"/>
  <c r="EI73" i="5"/>
  <c r="EE73" i="5"/>
  <c r="EA73" i="5"/>
  <c r="DW73" i="5"/>
  <c r="DS73" i="5"/>
  <c r="DO73" i="5"/>
  <c r="DK73" i="5"/>
  <c r="DG73" i="5"/>
  <c r="DC73" i="5"/>
  <c r="CY73" i="5"/>
  <c r="CU73" i="5"/>
  <c r="CQ73" i="5"/>
  <c r="CM73" i="5"/>
  <c r="CI73" i="5"/>
  <c r="CE73" i="5"/>
  <c r="CA73" i="5"/>
  <c r="BW73" i="5"/>
  <c r="BS73" i="5"/>
  <c r="BO73" i="5"/>
  <c r="BK73" i="5"/>
  <c r="BG73" i="5"/>
  <c r="BC73" i="5"/>
  <c r="AY73" i="5"/>
  <c r="AU73" i="5"/>
  <c r="AQ73" i="5"/>
  <c r="AM73" i="5"/>
  <c r="AI73" i="5"/>
  <c r="AE73" i="5"/>
  <c r="AA73" i="5"/>
  <c r="W73" i="5"/>
  <c r="S73" i="5"/>
  <c r="O73" i="5"/>
  <c r="K73" i="5"/>
  <c r="G73" i="5"/>
  <c r="LV73" i="5"/>
  <c r="LN73" i="5"/>
  <c r="LF73" i="5"/>
  <c r="KX73" i="5"/>
  <c r="KP73" i="5"/>
  <c r="KI73" i="5"/>
  <c r="KD73" i="5"/>
  <c r="JZ73" i="5"/>
  <c r="JV73" i="5"/>
  <c r="JR73" i="5"/>
  <c r="JN73" i="5"/>
  <c r="JJ73" i="5"/>
  <c r="JF73" i="5"/>
  <c r="JB73" i="5"/>
  <c r="IX73" i="5"/>
  <c r="IT73" i="5"/>
  <c r="IP73" i="5"/>
  <c r="IL73" i="5"/>
  <c r="IH73" i="5"/>
  <c r="ID73" i="5"/>
  <c r="HZ73" i="5"/>
  <c r="HV73" i="5"/>
  <c r="HR73" i="5"/>
  <c r="HN73" i="5"/>
  <c r="HJ73" i="5"/>
  <c r="HF73" i="5"/>
  <c r="HB73" i="5"/>
  <c r="GX73" i="5"/>
  <c r="GT73" i="5"/>
  <c r="GP73" i="5"/>
  <c r="GL73" i="5"/>
  <c r="GH73" i="5"/>
  <c r="GD73" i="5"/>
  <c r="FZ73" i="5"/>
  <c r="FV73" i="5"/>
  <c r="FR73" i="5"/>
  <c r="FN73" i="5"/>
  <c r="FJ73" i="5"/>
  <c r="FF73" i="5"/>
  <c r="FB73" i="5"/>
  <c r="EX73" i="5"/>
  <c r="ET73" i="5"/>
  <c r="EP73" i="5"/>
  <c r="EL73" i="5"/>
  <c r="EH73" i="5"/>
  <c r="ED73" i="5"/>
  <c r="DZ73" i="5"/>
  <c r="DV73" i="5"/>
  <c r="DR73" i="5"/>
  <c r="DN73" i="5"/>
  <c r="DJ73" i="5"/>
  <c r="DF73" i="5"/>
  <c r="DB73" i="5"/>
  <c r="CX73" i="5"/>
  <c r="CT73" i="5"/>
  <c r="CP73" i="5"/>
  <c r="CL73" i="5"/>
  <c r="CH73" i="5"/>
  <c r="CD73" i="5"/>
  <c r="BZ73" i="5"/>
  <c r="BV73" i="5"/>
  <c r="BR73" i="5"/>
  <c r="BN73" i="5"/>
  <c r="BJ73" i="5"/>
  <c r="BF73" i="5"/>
  <c r="BB73" i="5"/>
  <c r="AX73" i="5"/>
  <c r="AT73" i="5"/>
  <c r="AP73" i="5"/>
  <c r="AL73" i="5"/>
  <c r="AH73" i="5"/>
  <c r="AD73" i="5"/>
  <c r="Z73" i="5"/>
  <c r="V73" i="5"/>
  <c r="R73" i="5"/>
  <c r="N73" i="5"/>
  <c r="J73" i="5"/>
  <c r="F73" i="5"/>
  <c r="KV73" i="5"/>
  <c r="JY73" i="5"/>
  <c r="JI73" i="5"/>
  <c r="IS73" i="5"/>
  <c r="IC73" i="5"/>
  <c r="HM73" i="5"/>
  <c r="GW73" i="5"/>
  <c r="GG73" i="5"/>
  <c r="FQ73" i="5"/>
  <c r="FA73" i="5"/>
  <c r="EK73" i="5"/>
  <c r="DU73" i="5"/>
  <c r="DE73" i="5"/>
  <c r="CO73" i="5"/>
  <c r="BY73" i="5"/>
  <c r="BI73" i="5"/>
  <c r="AS73" i="5"/>
  <c r="AC73" i="5"/>
  <c r="M73" i="5"/>
  <c r="LT73" i="5"/>
  <c r="KN73" i="5"/>
  <c r="JU73" i="5"/>
  <c r="JE73" i="5"/>
  <c r="IO73" i="5"/>
  <c r="HY73" i="5"/>
  <c r="HI73" i="5"/>
  <c r="GS73" i="5"/>
  <c r="GC73" i="5"/>
  <c r="FM73" i="5"/>
  <c r="EW73" i="5"/>
  <c r="EG73" i="5"/>
  <c r="DQ73" i="5"/>
  <c r="DA73" i="5"/>
  <c r="CK73" i="5"/>
  <c r="BU73" i="5"/>
  <c r="BE73" i="5"/>
  <c r="AO73" i="5"/>
  <c r="Y73" i="5"/>
  <c r="I73" i="5"/>
  <c r="LL73" i="5"/>
  <c r="KH73" i="5"/>
  <c r="JQ73" i="5"/>
  <c r="JA73" i="5"/>
  <c r="IK73" i="5"/>
  <c r="HU73" i="5"/>
  <c r="HE73" i="5"/>
  <c r="GO73" i="5"/>
  <c r="FY73" i="5"/>
  <c r="FI73" i="5"/>
  <c r="ES73" i="5"/>
  <c r="EC73" i="5"/>
  <c r="DM73" i="5"/>
  <c r="CW73" i="5"/>
  <c r="CG73" i="5"/>
  <c r="BQ73" i="5"/>
  <c r="BA73" i="5"/>
  <c r="AK73" i="5"/>
  <c r="U73" i="5"/>
  <c r="E73" i="5"/>
  <c r="LD73" i="5"/>
  <c r="IG73" i="5"/>
  <c r="FU73" i="5"/>
  <c r="DI73" i="5"/>
  <c r="AW73" i="5"/>
  <c r="KC73" i="5"/>
  <c r="HQ73" i="5"/>
  <c r="FE73" i="5"/>
  <c r="CS73" i="5"/>
  <c r="AG73" i="5"/>
  <c r="JM73" i="5"/>
  <c r="HA73" i="5"/>
  <c r="EO73" i="5"/>
  <c r="CC73" i="5"/>
  <c r="Q73" i="5"/>
  <c r="GK73" i="5"/>
  <c r="L9" i="5"/>
  <c r="DY73" i="5"/>
  <c r="BM73" i="5"/>
  <c r="IW73" i="5"/>
  <c r="O21" i="5"/>
  <c r="AE21" i="5"/>
  <c r="AU21" i="5"/>
  <c r="BK21" i="5"/>
  <c r="CA21" i="5"/>
  <c r="CQ21" i="5"/>
  <c r="DG21" i="5"/>
  <c r="DW21" i="5"/>
  <c r="EM21" i="5"/>
  <c r="FC21" i="5"/>
  <c r="FS21" i="5"/>
  <c r="GI21" i="5"/>
  <c r="GY21" i="5"/>
  <c r="HO21" i="5"/>
  <c r="IE21" i="5"/>
  <c r="IU21" i="5"/>
  <c r="JK21" i="5"/>
  <c r="KA21" i="5"/>
  <c r="KQ21" i="5"/>
  <c r="LG21" i="5"/>
  <c r="O22" i="5"/>
  <c r="AE22" i="5"/>
  <c r="AU22" i="5"/>
  <c r="BK22" i="5"/>
  <c r="CA22" i="5"/>
  <c r="CQ22" i="5"/>
  <c r="DG22" i="5"/>
  <c r="DW22" i="5"/>
  <c r="EM22" i="5"/>
  <c r="FC22" i="5"/>
  <c r="FS22" i="5"/>
  <c r="GI22" i="5"/>
  <c r="GY22" i="5"/>
  <c r="HO22" i="5"/>
  <c r="IE22" i="5"/>
  <c r="IU22" i="5"/>
  <c r="JK22" i="5"/>
  <c r="KA22" i="5"/>
  <c r="KQ22" i="5"/>
  <c r="LG22" i="5"/>
  <c r="LW22" i="5"/>
  <c r="O23" i="5"/>
  <c r="AE23" i="5"/>
  <c r="AU23" i="5"/>
  <c r="BK23" i="5"/>
  <c r="CA23" i="5"/>
  <c r="CQ23" i="5"/>
  <c r="DG23" i="5"/>
  <c r="DW23" i="5"/>
  <c r="EM23" i="5"/>
  <c r="FC23" i="5"/>
  <c r="FS23" i="5"/>
  <c r="GI23" i="5"/>
  <c r="GY23" i="5"/>
  <c r="HO23" i="5"/>
  <c r="IE23" i="5"/>
  <c r="IU23" i="5"/>
  <c r="JK23" i="5"/>
  <c r="KA23" i="5"/>
  <c r="KQ23" i="5"/>
  <c r="LG23" i="5"/>
  <c r="O24" i="5"/>
  <c r="AE24" i="5"/>
  <c r="AU24" i="5"/>
  <c r="BK24" i="5"/>
  <c r="CA24" i="5"/>
  <c r="CQ24" i="5"/>
  <c r="DG24" i="5"/>
  <c r="DW24" i="5"/>
  <c r="EM24" i="5"/>
  <c r="FC24" i="5"/>
  <c r="FS24" i="5"/>
  <c r="GI24" i="5"/>
  <c r="GY24" i="5"/>
  <c r="HO24" i="5"/>
  <c r="IE24" i="5"/>
  <c r="IU24" i="5"/>
  <c r="JK24" i="5"/>
  <c r="KA24" i="5"/>
  <c r="KQ24" i="5"/>
  <c r="LG24" i="5"/>
  <c r="LW24" i="5"/>
  <c r="O25" i="5"/>
  <c r="AE25" i="5"/>
  <c r="AU25" i="5"/>
  <c r="BK25" i="5"/>
  <c r="CA25" i="5"/>
  <c r="CQ25" i="5"/>
  <c r="DG25" i="5"/>
  <c r="DW25" i="5"/>
  <c r="EM25" i="5"/>
  <c r="FC25" i="5"/>
  <c r="FS25" i="5"/>
  <c r="GI25" i="5"/>
  <c r="GY25" i="5"/>
  <c r="HO25" i="5"/>
  <c r="IE25" i="5"/>
  <c r="IU25" i="5"/>
  <c r="JK25" i="5"/>
  <c r="KA25" i="5"/>
  <c r="KQ25" i="5"/>
  <c r="LG25" i="5"/>
  <c r="O26" i="5"/>
  <c r="AE26" i="5"/>
  <c r="AU26" i="5"/>
  <c r="BK26" i="5"/>
  <c r="CA26" i="5"/>
  <c r="CQ26" i="5"/>
  <c r="DG26" i="5"/>
  <c r="DW26" i="5"/>
  <c r="EM26" i="5"/>
  <c r="FC26" i="5"/>
  <c r="FS26" i="5"/>
  <c r="GI26" i="5"/>
  <c r="GY26" i="5"/>
  <c r="HO26" i="5"/>
  <c r="IE26" i="5"/>
  <c r="IU26" i="5"/>
  <c r="JK26" i="5"/>
  <c r="KA26" i="5"/>
  <c r="KQ26" i="5"/>
  <c r="LG26" i="5"/>
  <c r="LW26" i="5"/>
  <c r="IG70" i="5"/>
  <c r="CC72" i="5"/>
  <c r="LY72" i="5"/>
  <c r="J5" i="5"/>
  <c r="R5" i="5"/>
  <c r="D21" i="5"/>
  <c r="H21" i="5"/>
  <c r="L21" i="5"/>
  <c r="P21" i="5"/>
  <c r="T21" i="5"/>
  <c r="X21" i="5"/>
  <c r="AB21" i="5"/>
  <c r="AF21" i="5"/>
  <c r="AJ21" i="5"/>
  <c r="AN21" i="5"/>
  <c r="AR21" i="5"/>
  <c r="AV21" i="5"/>
  <c r="AZ21" i="5"/>
  <c r="BD21" i="5"/>
  <c r="BH21" i="5"/>
  <c r="BL21" i="5"/>
  <c r="BP21" i="5"/>
  <c r="BT21" i="5"/>
  <c r="BX21" i="5"/>
  <c r="CB21" i="5"/>
  <c r="CF21" i="5"/>
  <c r="CJ21" i="5"/>
  <c r="CN21" i="5"/>
  <c r="CR21" i="5"/>
  <c r="CV21" i="5"/>
  <c r="CZ21" i="5"/>
  <c r="DD21" i="5"/>
  <c r="DH21" i="5"/>
  <c r="DL21" i="5"/>
  <c r="DP21" i="5"/>
  <c r="DT21" i="5"/>
  <c r="DX21" i="5"/>
  <c r="EB21" i="5"/>
  <c r="EF21" i="5"/>
  <c r="EJ21" i="5"/>
  <c r="EN21" i="5"/>
  <c r="ER21" i="5"/>
  <c r="EV21" i="5"/>
  <c r="EZ21" i="5"/>
  <c r="FD21" i="5"/>
  <c r="FH21" i="5"/>
  <c r="FL21" i="5"/>
  <c r="FP21" i="5"/>
  <c r="FT21" i="5"/>
  <c r="FX21" i="5"/>
  <c r="GB21" i="5"/>
  <c r="GF21" i="5"/>
  <c r="GJ21" i="5"/>
  <c r="GN21" i="5"/>
  <c r="GR21" i="5"/>
  <c r="GV21" i="5"/>
  <c r="GZ21" i="5"/>
  <c r="HD21" i="5"/>
  <c r="HH21" i="5"/>
  <c r="HL21" i="5"/>
  <c r="HP21" i="5"/>
  <c r="HT21" i="5"/>
  <c r="HX21" i="5"/>
  <c r="IB21" i="5"/>
  <c r="IF21" i="5"/>
  <c r="IJ21" i="5"/>
  <c r="IN21" i="5"/>
  <c r="IR21" i="5"/>
  <c r="IV21" i="5"/>
  <c r="IZ21" i="5"/>
  <c r="JD21" i="5"/>
  <c r="JH21" i="5"/>
  <c r="JL21" i="5"/>
  <c r="JP21" i="5"/>
  <c r="JT21" i="5"/>
  <c r="JX21" i="5"/>
  <c r="KB21" i="5"/>
  <c r="KF21" i="5"/>
  <c r="KJ21" i="5"/>
  <c r="KN21" i="5"/>
  <c r="KR21" i="5"/>
  <c r="KV21" i="5"/>
  <c r="KZ21" i="5"/>
  <c r="LD21" i="5"/>
  <c r="LH21" i="5"/>
  <c r="LL21" i="5"/>
  <c r="LP21" i="5"/>
  <c r="LT21" i="5"/>
  <c r="LX21" i="5"/>
  <c r="D23" i="5"/>
  <c r="H23" i="5"/>
  <c r="L23" i="5"/>
  <c r="P23" i="5"/>
  <c r="T23" i="5"/>
  <c r="X23" i="5"/>
  <c r="AB23" i="5"/>
  <c r="AF23" i="5"/>
  <c r="AJ23" i="5"/>
  <c r="AN23" i="5"/>
  <c r="AR23" i="5"/>
  <c r="AV23" i="5"/>
  <c r="AZ23" i="5"/>
  <c r="BD23" i="5"/>
  <c r="BH23" i="5"/>
  <c r="BL23" i="5"/>
  <c r="BP23" i="5"/>
  <c r="BT23" i="5"/>
  <c r="BX23" i="5"/>
  <c r="CB23" i="5"/>
  <c r="CF23" i="5"/>
  <c r="CJ23" i="5"/>
  <c r="CN23" i="5"/>
  <c r="CR23" i="5"/>
  <c r="CV23" i="5"/>
  <c r="CZ23" i="5"/>
  <c r="DD23" i="5"/>
  <c r="DH23" i="5"/>
  <c r="DL23" i="5"/>
  <c r="DP23" i="5"/>
  <c r="DT23" i="5"/>
  <c r="DX23" i="5"/>
  <c r="EB23" i="5"/>
  <c r="EF23" i="5"/>
  <c r="EJ23" i="5"/>
  <c r="EN23" i="5"/>
  <c r="ER23" i="5"/>
  <c r="EV23" i="5"/>
  <c r="EZ23" i="5"/>
  <c r="FD23" i="5"/>
  <c r="FH23" i="5"/>
  <c r="FL23" i="5"/>
  <c r="FP23" i="5"/>
  <c r="FT23" i="5"/>
  <c r="FX23" i="5"/>
  <c r="GB23" i="5"/>
  <c r="GF23" i="5"/>
  <c r="GJ23" i="5"/>
  <c r="GN23" i="5"/>
  <c r="GR23" i="5"/>
  <c r="GV23" i="5"/>
  <c r="GZ23" i="5"/>
  <c r="HD23" i="5"/>
  <c r="HH23" i="5"/>
  <c r="HL23" i="5"/>
  <c r="HP23" i="5"/>
  <c r="HT23" i="5"/>
  <c r="HX23" i="5"/>
  <c r="IB23" i="5"/>
  <c r="IF23" i="5"/>
  <c r="IJ23" i="5"/>
  <c r="IN23" i="5"/>
  <c r="IR23" i="5"/>
  <c r="IV23" i="5"/>
  <c r="IZ23" i="5"/>
  <c r="JD23" i="5"/>
  <c r="JH23" i="5"/>
  <c r="JL23" i="5"/>
  <c r="JP23" i="5"/>
  <c r="JT23" i="5"/>
  <c r="JX23" i="5"/>
  <c r="KB23" i="5"/>
  <c r="KF23" i="5"/>
  <c r="KJ23" i="5"/>
  <c r="KN23" i="5"/>
  <c r="KR23" i="5"/>
  <c r="KV23" i="5"/>
  <c r="KZ23" i="5"/>
  <c r="LD23" i="5"/>
  <c r="LH23" i="5"/>
  <c r="LL23" i="5"/>
  <c r="LP23" i="5"/>
  <c r="LT23" i="5"/>
  <c r="LX23" i="5"/>
  <c r="D25" i="5"/>
  <c r="H25" i="5"/>
  <c r="L25" i="5"/>
  <c r="P25" i="5"/>
  <c r="T25" i="5"/>
  <c r="X25" i="5"/>
  <c r="AB25" i="5"/>
  <c r="AF25" i="5"/>
  <c r="AJ25" i="5"/>
  <c r="AN25" i="5"/>
  <c r="AR25" i="5"/>
  <c r="AV25" i="5"/>
  <c r="AZ25" i="5"/>
  <c r="BD25" i="5"/>
  <c r="BH25" i="5"/>
  <c r="BL25" i="5"/>
  <c r="BP25" i="5"/>
  <c r="BT25" i="5"/>
  <c r="BX25" i="5"/>
  <c r="CB25" i="5"/>
  <c r="CF25" i="5"/>
  <c r="CJ25" i="5"/>
  <c r="CN25" i="5"/>
  <c r="CR25" i="5"/>
  <c r="CV25" i="5"/>
  <c r="CZ25" i="5"/>
  <c r="DD25" i="5"/>
  <c r="DH25" i="5"/>
  <c r="DL25" i="5"/>
  <c r="DP25" i="5"/>
  <c r="DT25" i="5"/>
  <c r="DX25" i="5"/>
  <c r="EB25" i="5"/>
  <c r="EF25" i="5"/>
  <c r="EJ25" i="5"/>
  <c r="EN25" i="5"/>
  <c r="ER25" i="5"/>
  <c r="EV25" i="5"/>
  <c r="EZ25" i="5"/>
  <c r="FD25" i="5"/>
  <c r="FH25" i="5"/>
  <c r="FL25" i="5"/>
  <c r="FP25" i="5"/>
  <c r="FT25" i="5"/>
  <c r="FX25" i="5"/>
  <c r="GB25" i="5"/>
  <c r="GF25" i="5"/>
  <c r="GJ25" i="5"/>
  <c r="GN25" i="5"/>
  <c r="GR25" i="5"/>
  <c r="GV25" i="5"/>
  <c r="GZ25" i="5"/>
  <c r="HD25" i="5"/>
  <c r="HH25" i="5"/>
  <c r="HL25" i="5"/>
  <c r="HP25" i="5"/>
  <c r="HT25" i="5"/>
  <c r="HX25" i="5"/>
  <c r="IB25" i="5"/>
  <c r="IF25" i="5"/>
  <c r="IJ25" i="5"/>
  <c r="IN25" i="5"/>
  <c r="IR25" i="5"/>
  <c r="IV25" i="5"/>
  <c r="IZ25" i="5"/>
  <c r="JD25" i="5"/>
  <c r="JH25" i="5"/>
  <c r="JL25" i="5"/>
  <c r="JP25" i="5"/>
  <c r="JT25" i="5"/>
  <c r="JX25" i="5"/>
  <c r="KB25" i="5"/>
  <c r="KF25" i="5"/>
  <c r="KJ25" i="5"/>
  <c r="KN25" i="5"/>
  <c r="KR25" i="5"/>
  <c r="KV25" i="5"/>
  <c r="KZ25" i="5"/>
  <c r="LD25" i="5"/>
  <c r="LH25" i="5"/>
  <c r="LL25" i="5"/>
  <c r="LP25" i="5"/>
  <c r="LT25" i="5"/>
  <c r="LX25" i="5"/>
  <c r="D27" i="5"/>
  <c r="H27" i="5"/>
  <c r="L27" i="5"/>
  <c r="P27" i="5"/>
  <c r="T27" i="5"/>
  <c r="X27" i="5"/>
  <c r="AB27" i="5"/>
  <c r="AF27" i="5"/>
  <c r="AJ27" i="5"/>
  <c r="AN27" i="5"/>
  <c r="AR27" i="5"/>
  <c r="AV27" i="5"/>
  <c r="AZ27" i="5"/>
  <c r="BD27" i="5"/>
  <c r="BH27" i="5"/>
  <c r="BL27" i="5"/>
  <c r="BP27" i="5"/>
  <c r="BT27" i="5"/>
  <c r="BX27" i="5"/>
  <c r="CB27" i="5"/>
  <c r="CF27" i="5"/>
  <c r="CJ27" i="5"/>
  <c r="CN27" i="5"/>
  <c r="CR27" i="5"/>
  <c r="CV27" i="5"/>
  <c r="CZ27" i="5"/>
  <c r="DD27" i="5"/>
  <c r="DH27" i="5"/>
  <c r="DL27" i="5"/>
  <c r="DP27" i="5"/>
  <c r="DT27" i="5"/>
  <c r="DX27" i="5"/>
  <c r="EB27" i="5"/>
  <c r="EF27" i="5"/>
  <c r="EJ27" i="5"/>
  <c r="EN27" i="5"/>
  <c r="ER27" i="5"/>
  <c r="EV27" i="5"/>
  <c r="EZ27" i="5"/>
  <c r="FD27" i="5"/>
  <c r="FH27" i="5"/>
  <c r="FL27" i="5"/>
  <c r="FP27" i="5"/>
  <c r="FT27" i="5"/>
  <c r="FX27" i="5"/>
  <c r="GB27" i="5"/>
  <c r="GF27" i="5"/>
  <c r="GJ27" i="5"/>
  <c r="GN27" i="5"/>
  <c r="GR27" i="5"/>
  <c r="GV27" i="5"/>
  <c r="GZ27" i="5"/>
  <c r="HD27" i="5"/>
  <c r="HH27" i="5"/>
  <c r="HL27" i="5"/>
  <c r="HP27" i="5"/>
  <c r="HT27" i="5"/>
  <c r="HX27" i="5"/>
  <c r="IB27" i="5"/>
  <c r="IF27" i="5"/>
  <c r="IJ27" i="5"/>
  <c r="IN27" i="5"/>
  <c r="IR27" i="5"/>
  <c r="IV27" i="5"/>
  <c r="IZ27" i="5"/>
  <c r="JD27" i="5"/>
  <c r="JH27" i="5"/>
  <c r="JL27" i="5"/>
  <c r="JP27" i="5"/>
  <c r="JT27" i="5"/>
  <c r="JX27" i="5"/>
  <c r="KB27" i="5"/>
  <c r="KF27" i="5"/>
  <c r="KJ27" i="5"/>
  <c r="KN27" i="5"/>
  <c r="KR27" i="5"/>
  <c r="KV27" i="5"/>
  <c r="KZ27" i="5"/>
  <c r="LD27" i="5"/>
  <c r="LH27" i="5"/>
  <c r="LL27" i="5"/>
  <c r="LP27" i="5"/>
  <c r="LT27" i="5"/>
  <c r="LX27" i="5"/>
  <c r="AW70" i="5"/>
  <c r="KS70" i="5"/>
  <c r="EO72" i="5"/>
  <c r="L74" i="5"/>
  <c r="ET76" i="5"/>
  <c r="J9" i="5"/>
  <c r="E21" i="5"/>
  <c r="I21" i="5"/>
  <c r="M21" i="5"/>
  <c r="Q21" i="5"/>
  <c r="U21" i="5"/>
  <c r="Y21" i="5"/>
  <c r="AC21" i="5"/>
  <c r="AG21" i="5"/>
  <c r="AK21" i="5"/>
  <c r="AO21" i="5"/>
  <c r="AS21" i="5"/>
  <c r="AW21" i="5"/>
  <c r="BA21" i="5"/>
  <c r="BE21" i="5"/>
  <c r="BI21" i="5"/>
  <c r="BM21" i="5"/>
  <c r="BQ21" i="5"/>
  <c r="BU21" i="5"/>
  <c r="BY21" i="5"/>
  <c r="CC21" i="5"/>
  <c r="CG21" i="5"/>
  <c r="CK21" i="5"/>
  <c r="CO21" i="5"/>
  <c r="CS21" i="5"/>
  <c r="CW21" i="5"/>
  <c r="DA21" i="5"/>
  <c r="DE21" i="5"/>
  <c r="DI21" i="5"/>
  <c r="DM21" i="5"/>
  <c r="DQ21" i="5"/>
  <c r="DU21" i="5"/>
  <c r="DY21" i="5"/>
  <c r="EC21" i="5"/>
  <c r="EG21" i="5"/>
  <c r="EK21" i="5"/>
  <c r="EO21" i="5"/>
  <c r="ES21" i="5"/>
  <c r="EW21" i="5"/>
  <c r="FA21" i="5"/>
  <c r="FE21" i="5"/>
  <c r="FI21" i="5"/>
  <c r="FM21" i="5"/>
  <c r="FQ21" i="5"/>
  <c r="FU21" i="5"/>
  <c r="FY21" i="5"/>
  <c r="GC21" i="5"/>
  <c r="GG21" i="5"/>
  <c r="GK21" i="5"/>
  <c r="GO21" i="5"/>
  <c r="GS21" i="5"/>
  <c r="GW21" i="5"/>
  <c r="HA21" i="5"/>
  <c r="HE21" i="5"/>
  <c r="HI21" i="5"/>
  <c r="HM21" i="5"/>
  <c r="HQ21" i="5"/>
  <c r="HU21" i="5"/>
  <c r="HY21" i="5"/>
  <c r="IC21" i="5"/>
  <c r="IG21" i="5"/>
  <c r="IK21" i="5"/>
  <c r="IO21" i="5"/>
  <c r="IS21" i="5"/>
  <c r="IW21" i="5"/>
  <c r="JA21" i="5"/>
  <c r="JE21" i="5"/>
  <c r="JI21" i="5"/>
  <c r="JM21" i="5"/>
  <c r="JQ21" i="5"/>
  <c r="JU21" i="5"/>
  <c r="JY21" i="5"/>
  <c r="KC21" i="5"/>
  <c r="KG21" i="5"/>
  <c r="KK21" i="5"/>
  <c r="KO21" i="5"/>
  <c r="KS21" i="5"/>
  <c r="KW21" i="5"/>
  <c r="LA21" i="5"/>
  <c r="LE21" i="5"/>
  <c r="LI21" i="5"/>
  <c r="LM21" i="5"/>
  <c r="LQ21" i="5"/>
  <c r="LU21" i="5"/>
  <c r="LY21" i="5"/>
  <c r="E23" i="5"/>
  <c r="I23" i="5"/>
  <c r="M23" i="5"/>
  <c r="Q23" i="5"/>
  <c r="U23" i="5"/>
  <c r="Y23" i="5"/>
  <c r="AC23" i="5"/>
  <c r="AG23" i="5"/>
  <c r="AK23" i="5"/>
  <c r="AO23" i="5"/>
  <c r="AS23" i="5"/>
  <c r="AW23" i="5"/>
  <c r="BA23" i="5"/>
  <c r="BE23" i="5"/>
  <c r="BI23" i="5"/>
  <c r="BM23" i="5"/>
  <c r="BQ23" i="5"/>
  <c r="BU23" i="5"/>
  <c r="BY23" i="5"/>
  <c r="CC23" i="5"/>
  <c r="CG23" i="5"/>
  <c r="CK23" i="5"/>
  <c r="CO23" i="5"/>
  <c r="CS23" i="5"/>
  <c r="CW23" i="5"/>
  <c r="DA23" i="5"/>
  <c r="DE23" i="5"/>
  <c r="DI23" i="5"/>
  <c r="DM23" i="5"/>
  <c r="DQ23" i="5"/>
  <c r="DU23" i="5"/>
  <c r="DY23" i="5"/>
  <c r="EC23" i="5"/>
  <c r="EG23" i="5"/>
  <c r="EK23" i="5"/>
  <c r="EO23" i="5"/>
  <c r="ES23" i="5"/>
  <c r="EW23" i="5"/>
  <c r="FA23" i="5"/>
  <c r="FE23" i="5"/>
  <c r="FI23" i="5"/>
  <c r="FM23" i="5"/>
  <c r="FQ23" i="5"/>
  <c r="FU23" i="5"/>
  <c r="FY23" i="5"/>
  <c r="GC23" i="5"/>
  <c r="GG23" i="5"/>
  <c r="GK23" i="5"/>
  <c r="GO23" i="5"/>
  <c r="GS23" i="5"/>
  <c r="GW23" i="5"/>
  <c r="HA23" i="5"/>
  <c r="HE23" i="5"/>
  <c r="HI23" i="5"/>
  <c r="HM23" i="5"/>
  <c r="HQ23" i="5"/>
  <c r="HU23" i="5"/>
  <c r="HY23" i="5"/>
  <c r="IC23" i="5"/>
  <c r="IG23" i="5"/>
  <c r="IK23" i="5"/>
  <c r="IO23" i="5"/>
  <c r="IS23" i="5"/>
  <c r="IW23" i="5"/>
  <c r="JA23" i="5"/>
  <c r="JE23" i="5"/>
  <c r="JI23" i="5"/>
  <c r="JM23" i="5"/>
  <c r="JQ23" i="5"/>
  <c r="JU23" i="5"/>
  <c r="JY23" i="5"/>
  <c r="KC23" i="5"/>
  <c r="KG23" i="5"/>
  <c r="KK23" i="5"/>
  <c r="KO23" i="5"/>
  <c r="KS23" i="5"/>
  <c r="KW23" i="5"/>
  <c r="LA23" i="5"/>
  <c r="LE23" i="5"/>
  <c r="LI23" i="5"/>
  <c r="LM23" i="5"/>
  <c r="LQ23" i="5"/>
  <c r="LU23" i="5"/>
  <c r="LY23" i="5"/>
  <c r="E25" i="5"/>
  <c r="I25" i="5"/>
  <c r="M25" i="5"/>
  <c r="Q25" i="5"/>
  <c r="U25" i="5"/>
  <c r="Y25" i="5"/>
  <c r="AC25" i="5"/>
  <c r="AG25" i="5"/>
  <c r="AK25" i="5"/>
  <c r="AO25" i="5"/>
  <c r="AS25" i="5"/>
  <c r="AW25" i="5"/>
  <c r="BA25" i="5"/>
  <c r="BE25" i="5"/>
  <c r="BI25" i="5"/>
  <c r="BM25" i="5"/>
  <c r="BQ25" i="5"/>
  <c r="BU25" i="5"/>
  <c r="BY25" i="5"/>
  <c r="CC25" i="5"/>
  <c r="CG25" i="5"/>
  <c r="CK25" i="5"/>
  <c r="CO25" i="5"/>
  <c r="CS25" i="5"/>
  <c r="CW25" i="5"/>
  <c r="DA25" i="5"/>
  <c r="DE25" i="5"/>
  <c r="DI25" i="5"/>
  <c r="DM25" i="5"/>
  <c r="DQ25" i="5"/>
  <c r="DU25" i="5"/>
  <c r="DY25" i="5"/>
  <c r="EC25" i="5"/>
  <c r="EG25" i="5"/>
  <c r="EK25" i="5"/>
  <c r="EO25" i="5"/>
  <c r="ES25" i="5"/>
  <c r="EW25" i="5"/>
  <c r="FA25" i="5"/>
  <c r="FE25" i="5"/>
  <c r="FI25" i="5"/>
  <c r="FM25" i="5"/>
  <c r="FQ25" i="5"/>
  <c r="FU25" i="5"/>
  <c r="FY25" i="5"/>
  <c r="GC25" i="5"/>
  <c r="GG25" i="5"/>
  <c r="GK25" i="5"/>
  <c r="GO25" i="5"/>
  <c r="GS25" i="5"/>
  <c r="GW25" i="5"/>
  <c r="HA25" i="5"/>
  <c r="HE25" i="5"/>
  <c r="HI25" i="5"/>
  <c r="HM25" i="5"/>
  <c r="HQ25" i="5"/>
  <c r="HU25" i="5"/>
  <c r="HY25" i="5"/>
  <c r="IC25" i="5"/>
  <c r="IG25" i="5"/>
  <c r="IK25" i="5"/>
  <c r="IO25" i="5"/>
  <c r="IS25" i="5"/>
  <c r="IW25" i="5"/>
  <c r="JA25" i="5"/>
  <c r="JE25" i="5"/>
  <c r="JI25" i="5"/>
  <c r="JM25" i="5"/>
  <c r="JQ25" i="5"/>
  <c r="JU25" i="5"/>
  <c r="JY25" i="5"/>
  <c r="KC25" i="5"/>
  <c r="KG25" i="5"/>
  <c r="KK25" i="5"/>
  <c r="KO25" i="5"/>
  <c r="KS25" i="5"/>
  <c r="KW25" i="5"/>
  <c r="LA25" i="5"/>
  <c r="LE25" i="5"/>
  <c r="LI25" i="5"/>
  <c r="LM25" i="5"/>
  <c r="LQ25" i="5"/>
  <c r="LU25" i="5"/>
  <c r="LY25" i="5"/>
  <c r="E27" i="5"/>
  <c r="I27" i="5"/>
  <c r="M27" i="5"/>
  <c r="Q27" i="5"/>
  <c r="U27" i="5"/>
  <c r="Y27" i="5"/>
  <c r="AC27" i="5"/>
  <c r="AG27" i="5"/>
  <c r="AK27" i="5"/>
  <c r="AO27" i="5"/>
  <c r="AS27" i="5"/>
  <c r="AW27" i="5"/>
  <c r="BA27" i="5"/>
  <c r="BE27" i="5"/>
  <c r="BI27" i="5"/>
  <c r="BM27" i="5"/>
  <c r="BQ27" i="5"/>
  <c r="BU27" i="5"/>
  <c r="BY27" i="5"/>
  <c r="CC27" i="5"/>
  <c r="CG27" i="5"/>
  <c r="CK27" i="5"/>
  <c r="CO27" i="5"/>
  <c r="CS27" i="5"/>
  <c r="CW27" i="5"/>
  <c r="DA27" i="5"/>
  <c r="DE27" i="5"/>
  <c r="DI27" i="5"/>
  <c r="DM27" i="5"/>
  <c r="DQ27" i="5"/>
  <c r="DU27" i="5"/>
  <c r="DY27" i="5"/>
  <c r="EC27" i="5"/>
  <c r="EG27" i="5"/>
  <c r="EK27" i="5"/>
  <c r="EO27" i="5"/>
  <c r="ES27" i="5"/>
  <c r="EW27" i="5"/>
  <c r="FA27" i="5"/>
  <c r="FE27" i="5"/>
  <c r="FI27" i="5"/>
  <c r="FM27" i="5"/>
  <c r="FQ27" i="5"/>
  <c r="FU27" i="5"/>
  <c r="FY27" i="5"/>
  <c r="GC27" i="5"/>
  <c r="GG27" i="5"/>
  <c r="GK27" i="5"/>
  <c r="GO27" i="5"/>
  <c r="GS27" i="5"/>
  <c r="GW27" i="5"/>
  <c r="HA27" i="5"/>
  <c r="HE27" i="5"/>
  <c r="HI27" i="5"/>
  <c r="HM27" i="5"/>
  <c r="HQ27" i="5"/>
  <c r="HU27" i="5"/>
  <c r="HY27" i="5"/>
  <c r="IC27" i="5"/>
  <c r="IG27" i="5"/>
  <c r="IK27" i="5"/>
  <c r="IO27" i="5"/>
  <c r="IS27" i="5"/>
  <c r="IW27" i="5"/>
  <c r="JA27" i="5"/>
  <c r="JE27" i="5"/>
  <c r="JI27" i="5"/>
  <c r="JM27" i="5"/>
  <c r="JQ27" i="5"/>
  <c r="JU27" i="5"/>
  <c r="JY27" i="5"/>
  <c r="KC27" i="5"/>
  <c r="KG27" i="5"/>
  <c r="KK27" i="5"/>
  <c r="KO27" i="5"/>
  <c r="KS27" i="5"/>
  <c r="KW27" i="5"/>
  <c r="LA27" i="5"/>
  <c r="LE27" i="5"/>
  <c r="LI27" i="5"/>
  <c r="LM27" i="5"/>
  <c r="LQ27" i="5"/>
  <c r="LU27" i="5"/>
  <c r="LY27" i="5"/>
  <c r="LX70" i="5"/>
  <c r="LT70" i="5"/>
  <c r="LP70" i="5"/>
  <c r="LL70" i="5"/>
  <c r="LH70" i="5"/>
  <c r="LD70" i="5"/>
  <c r="KZ70" i="5"/>
  <c r="KV70" i="5"/>
  <c r="KR70" i="5"/>
  <c r="KN70" i="5"/>
  <c r="KJ70" i="5"/>
  <c r="KF70" i="5"/>
  <c r="KB70" i="5"/>
  <c r="JX70" i="5"/>
  <c r="JT70" i="5"/>
  <c r="JP70" i="5"/>
  <c r="JL70" i="5"/>
  <c r="JH70" i="5"/>
  <c r="JD70" i="5"/>
  <c r="IZ70" i="5"/>
  <c r="IV70" i="5"/>
  <c r="IR70" i="5"/>
  <c r="IN70" i="5"/>
  <c r="IJ70" i="5"/>
  <c r="IF70" i="5"/>
  <c r="IB70" i="5"/>
  <c r="HX70" i="5"/>
  <c r="HT70" i="5"/>
  <c r="HP70" i="5"/>
  <c r="HL70" i="5"/>
  <c r="HH70" i="5"/>
  <c r="HD70" i="5"/>
  <c r="GZ70" i="5"/>
  <c r="GV70" i="5"/>
  <c r="GR70" i="5"/>
  <c r="GN70" i="5"/>
  <c r="GJ70" i="5"/>
  <c r="GF70" i="5"/>
  <c r="GB70" i="5"/>
  <c r="FX70" i="5"/>
  <c r="FT70" i="5"/>
  <c r="FP70" i="5"/>
  <c r="FL70" i="5"/>
  <c r="FH70" i="5"/>
  <c r="FD70" i="5"/>
  <c r="EZ70" i="5"/>
  <c r="EV70" i="5"/>
  <c r="ER70" i="5"/>
  <c r="EN70" i="5"/>
  <c r="EJ70" i="5"/>
  <c r="EF70" i="5"/>
  <c r="EB70" i="5"/>
  <c r="DX70" i="5"/>
  <c r="DT70" i="5"/>
  <c r="DP70" i="5"/>
  <c r="DL70" i="5"/>
  <c r="DH70" i="5"/>
  <c r="DD70" i="5"/>
  <c r="CZ70" i="5"/>
  <c r="CV70" i="5"/>
  <c r="CR70" i="5"/>
  <c r="CN70" i="5"/>
  <c r="CJ70" i="5"/>
  <c r="CF70" i="5"/>
  <c r="CB70" i="5"/>
  <c r="BX70" i="5"/>
  <c r="BT70" i="5"/>
  <c r="BP70" i="5"/>
  <c r="BL70" i="5"/>
  <c r="BH70" i="5"/>
  <c r="BD70" i="5"/>
  <c r="AZ70" i="5"/>
  <c r="AV70" i="5"/>
  <c r="AR70" i="5"/>
  <c r="AN70" i="5"/>
  <c r="AJ70" i="5"/>
  <c r="AF70" i="5"/>
  <c r="AB70" i="5"/>
  <c r="X70" i="5"/>
  <c r="T70" i="5"/>
  <c r="P70" i="5"/>
  <c r="L70" i="5"/>
  <c r="H70" i="5"/>
  <c r="D70" i="5"/>
  <c r="MA70" i="5"/>
  <c r="LW70" i="5"/>
  <c r="LS70" i="5"/>
  <c r="LO70" i="5"/>
  <c r="LK70" i="5"/>
  <c r="LG70" i="5"/>
  <c r="LC70" i="5"/>
  <c r="KY70" i="5"/>
  <c r="KU70" i="5"/>
  <c r="KQ70" i="5"/>
  <c r="KM70" i="5"/>
  <c r="KI70" i="5"/>
  <c r="KE70" i="5"/>
  <c r="KA70" i="5"/>
  <c r="JW70" i="5"/>
  <c r="JS70" i="5"/>
  <c r="JO70" i="5"/>
  <c r="JK70" i="5"/>
  <c r="JG70" i="5"/>
  <c r="JC70" i="5"/>
  <c r="IY70" i="5"/>
  <c r="IU70" i="5"/>
  <c r="IQ70" i="5"/>
  <c r="IM70" i="5"/>
  <c r="II70" i="5"/>
  <c r="IE70" i="5"/>
  <c r="IA70" i="5"/>
  <c r="HW70" i="5"/>
  <c r="HS70" i="5"/>
  <c r="HO70" i="5"/>
  <c r="HK70" i="5"/>
  <c r="HG70" i="5"/>
  <c r="HC70" i="5"/>
  <c r="GY70" i="5"/>
  <c r="GU70" i="5"/>
  <c r="GQ70" i="5"/>
  <c r="GM70" i="5"/>
  <c r="GI70" i="5"/>
  <c r="GE70" i="5"/>
  <c r="GA70" i="5"/>
  <c r="FW70" i="5"/>
  <c r="FS70" i="5"/>
  <c r="FO70" i="5"/>
  <c r="FK70" i="5"/>
  <c r="FG70" i="5"/>
  <c r="FC70" i="5"/>
  <c r="EY70" i="5"/>
  <c r="EU70" i="5"/>
  <c r="EQ70" i="5"/>
  <c r="EM70" i="5"/>
  <c r="EI70" i="5"/>
  <c r="EE70" i="5"/>
  <c r="EA70" i="5"/>
  <c r="DW70" i="5"/>
  <c r="DS70" i="5"/>
  <c r="DO70" i="5"/>
  <c r="DK70" i="5"/>
  <c r="DG70" i="5"/>
  <c r="DC70" i="5"/>
  <c r="CY70" i="5"/>
  <c r="CU70" i="5"/>
  <c r="CQ70" i="5"/>
  <c r="CM70" i="5"/>
  <c r="CI70" i="5"/>
  <c r="CE70" i="5"/>
  <c r="CA70" i="5"/>
  <c r="BW70" i="5"/>
  <c r="BS70" i="5"/>
  <c r="BO70" i="5"/>
  <c r="BK70" i="5"/>
  <c r="BG70" i="5"/>
  <c r="BC70" i="5"/>
  <c r="AY70" i="5"/>
  <c r="AU70" i="5"/>
  <c r="AQ70" i="5"/>
  <c r="AM70" i="5"/>
  <c r="AI70" i="5"/>
  <c r="AE70" i="5"/>
  <c r="AA70" i="5"/>
  <c r="W70" i="5"/>
  <c r="S70" i="5"/>
  <c r="O70" i="5"/>
  <c r="K70" i="5"/>
  <c r="G70" i="5"/>
  <c r="LZ70" i="5"/>
  <c r="LV70" i="5"/>
  <c r="LR70" i="5"/>
  <c r="LN70" i="5"/>
  <c r="LJ70" i="5"/>
  <c r="LF70" i="5"/>
  <c r="LB70" i="5"/>
  <c r="KX70" i="5"/>
  <c r="KT70" i="5"/>
  <c r="KP70" i="5"/>
  <c r="KL70" i="5"/>
  <c r="KH70" i="5"/>
  <c r="KD70" i="5"/>
  <c r="JZ70" i="5"/>
  <c r="JV70" i="5"/>
  <c r="JR70" i="5"/>
  <c r="JN70" i="5"/>
  <c r="JJ70" i="5"/>
  <c r="JF70" i="5"/>
  <c r="JB70" i="5"/>
  <c r="IX70" i="5"/>
  <c r="IT70" i="5"/>
  <c r="IP70" i="5"/>
  <c r="IL70" i="5"/>
  <c r="IH70" i="5"/>
  <c r="ID70" i="5"/>
  <c r="HZ70" i="5"/>
  <c r="HV70" i="5"/>
  <c r="HR70" i="5"/>
  <c r="HN70" i="5"/>
  <c r="HJ70" i="5"/>
  <c r="HF70" i="5"/>
  <c r="HB70" i="5"/>
  <c r="GX70" i="5"/>
  <c r="GT70" i="5"/>
  <c r="GP70" i="5"/>
  <c r="GL70" i="5"/>
  <c r="GH70" i="5"/>
  <c r="GD70" i="5"/>
  <c r="FZ70" i="5"/>
  <c r="FV70" i="5"/>
  <c r="FR70" i="5"/>
  <c r="FN70" i="5"/>
  <c r="FJ70" i="5"/>
  <c r="FF70" i="5"/>
  <c r="FB70" i="5"/>
  <c r="EX70" i="5"/>
  <c r="ET70" i="5"/>
  <c r="EP70" i="5"/>
  <c r="EL70" i="5"/>
  <c r="EH70" i="5"/>
  <c r="ED70" i="5"/>
  <c r="DZ70" i="5"/>
  <c r="DV70" i="5"/>
  <c r="DR70" i="5"/>
  <c r="DN70" i="5"/>
  <c r="DJ70" i="5"/>
  <c r="DF70" i="5"/>
  <c r="DB70" i="5"/>
  <c r="CX70" i="5"/>
  <c r="CT70" i="5"/>
  <c r="CP70" i="5"/>
  <c r="CL70" i="5"/>
  <c r="CH70" i="5"/>
  <c r="CD70" i="5"/>
  <c r="BZ70" i="5"/>
  <c r="BV70" i="5"/>
  <c r="BR70" i="5"/>
  <c r="BN70" i="5"/>
  <c r="BJ70" i="5"/>
  <c r="BF70" i="5"/>
  <c r="BB70" i="5"/>
  <c r="AX70" i="5"/>
  <c r="AT70" i="5"/>
  <c r="AP70" i="5"/>
  <c r="AL70" i="5"/>
  <c r="AH70" i="5"/>
  <c r="AD70" i="5"/>
  <c r="Z70" i="5"/>
  <c r="V70" i="5"/>
  <c r="R70" i="5"/>
  <c r="N70" i="5"/>
  <c r="J70" i="5"/>
  <c r="F70" i="5"/>
  <c r="LU70" i="5"/>
  <c r="LE70" i="5"/>
  <c r="KO70" i="5"/>
  <c r="JY70" i="5"/>
  <c r="JI70" i="5"/>
  <c r="IS70" i="5"/>
  <c r="IC70" i="5"/>
  <c r="HM70" i="5"/>
  <c r="GW70" i="5"/>
  <c r="GG70" i="5"/>
  <c r="FQ70" i="5"/>
  <c r="FA70" i="5"/>
  <c r="EK70" i="5"/>
  <c r="DU70" i="5"/>
  <c r="DE70" i="5"/>
  <c r="CO70" i="5"/>
  <c r="BY70" i="5"/>
  <c r="BI70" i="5"/>
  <c r="AS70" i="5"/>
  <c r="AC70" i="5"/>
  <c r="M70" i="5"/>
  <c r="LQ70" i="5"/>
  <c r="LA70" i="5"/>
  <c r="KK70" i="5"/>
  <c r="JU70" i="5"/>
  <c r="JE70" i="5"/>
  <c r="IO70" i="5"/>
  <c r="HY70" i="5"/>
  <c r="HI70" i="5"/>
  <c r="GS70" i="5"/>
  <c r="GC70" i="5"/>
  <c r="FM70" i="5"/>
  <c r="EW70" i="5"/>
  <c r="EG70" i="5"/>
  <c r="DQ70" i="5"/>
  <c r="DA70" i="5"/>
  <c r="CK70" i="5"/>
  <c r="BU70" i="5"/>
  <c r="BE70" i="5"/>
  <c r="AO70" i="5"/>
  <c r="Y70" i="5"/>
  <c r="I70" i="5"/>
  <c r="LM70" i="5"/>
  <c r="KW70" i="5"/>
  <c r="KG70" i="5"/>
  <c r="JQ70" i="5"/>
  <c r="JA70" i="5"/>
  <c r="IK70" i="5"/>
  <c r="HU70" i="5"/>
  <c r="HE70" i="5"/>
  <c r="GO70" i="5"/>
  <c r="FY70" i="5"/>
  <c r="FI70" i="5"/>
  <c r="ES70" i="5"/>
  <c r="EC70" i="5"/>
  <c r="DM70" i="5"/>
  <c r="CW70" i="5"/>
  <c r="CG70" i="5"/>
  <c r="BQ70" i="5"/>
  <c r="BA70" i="5"/>
  <c r="AK70" i="5"/>
  <c r="U70" i="5"/>
  <c r="E70" i="5"/>
  <c r="KC70" i="5"/>
  <c r="HQ70" i="5"/>
  <c r="FE70" i="5"/>
  <c r="CS70" i="5"/>
  <c r="AG70" i="5"/>
  <c r="LY70" i="5"/>
  <c r="JM70" i="5"/>
  <c r="HA70" i="5"/>
  <c r="EO70" i="5"/>
  <c r="CC70" i="5"/>
  <c r="Q70" i="5"/>
  <c r="LI70" i="5"/>
  <c r="IW70" i="5"/>
  <c r="GK70" i="5"/>
  <c r="DY70" i="5"/>
  <c r="BM70" i="5"/>
  <c r="LX72" i="5"/>
  <c r="LT72" i="5"/>
  <c r="LP72" i="5"/>
  <c r="LL72" i="5"/>
  <c r="LH72" i="5"/>
  <c r="LD72" i="5"/>
  <c r="KZ72" i="5"/>
  <c r="KV72" i="5"/>
  <c r="KR72" i="5"/>
  <c r="KN72" i="5"/>
  <c r="KJ72" i="5"/>
  <c r="KF72" i="5"/>
  <c r="KB72" i="5"/>
  <c r="JX72" i="5"/>
  <c r="JT72" i="5"/>
  <c r="JP72" i="5"/>
  <c r="JL72" i="5"/>
  <c r="JH72" i="5"/>
  <c r="JD72" i="5"/>
  <c r="IZ72" i="5"/>
  <c r="IV72" i="5"/>
  <c r="IR72" i="5"/>
  <c r="IN72" i="5"/>
  <c r="IJ72" i="5"/>
  <c r="IF72" i="5"/>
  <c r="IB72" i="5"/>
  <c r="HX72" i="5"/>
  <c r="HT72" i="5"/>
  <c r="HP72" i="5"/>
  <c r="HL72" i="5"/>
  <c r="HH72" i="5"/>
  <c r="HD72" i="5"/>
  <c r="GZ72" i="5"/>
  <c r="GV72" i="5"/>
  <c r="GR72" i="5"/>
  <c r="GN72" i="5"/>
  <c r="GJ72" i="5"/>
  <c r="GF72" i="5"/>
  <c r="GB72" i="5"/>
  <c r="FX72" i="5"/>
  <c r="FT72" i="5"/>
  <c r="FP72" i="5"/>
  <c r="FL72" i="5"/>
  <c r="FH72" i="5"/>
  <c r="FD72" i="5"/>
  <c r="EZ72" i="5"/>
  <c r="EV72" i="5"/>
  <c r="ER72" i="5"/>
  <c r="EN72" i="5"/>
  <c r="EJ72" i="5"/>
  <c r="EF72" i="5"/>
  <c r="EB72" i="5"/>
  <c r="DX72" i="5"/>
  <c r="DT72" i="5"/>
  <c r="DP72" i="5"/>
  <c r="DL72" i="5"/>
  <c r="DH72" i="5"/>
  <c r="DD72" i="5"/>
  <c r="CZ72" i="5"/>
  <c r="CV72" i="5"/>
  <c r="CR72" i="5"/>
  <c r="CN72" i="5"/>
  <c r="CJ72" i="5"/>
  <c r="CF72" i="5"/>
  <c r="CB72" i="5"/>
  <c r="BX72" i="5"/>
  <c r="BT72" i="5"/>
  <c r="BP72" i="5"/>
  <c r="BL72" i="5"/>
  <c r="BH72" i="5"/>
  <c r="BD72" i="5"/>
  <c r="AZ72" i="5"/>
  <c r="AV72" i="5"/>
  <c r="AR72" i="5"/>
  <c r="AN72" i="5"/>
  <c r="AJ72" i="5"/>
  <c r="AF72" i="5"/>
  <c r="AB72" i="5"/>
  <c r="X72" i="5"/>
  <c r="T72" i="5"/>
  <c r="P72" i="5"/>
  <c r="L72" i="5"/>
  <c r="H72" i="5"/>
  <c r="D72" i="5"/>
  <c r="MA72" i="5"/>
  <c r="LW72" i="5"/>
  <c r="LS72" i="5"/>
  <c r="LO72" i="5"/>
  <c r="LK72" i="5"/>
  <c r="LG72" i="5"/>
  <c r="LC72" i="5"/>
  <c r="KY72" i="5"/>
  <c r="KU72" i="5"/>
  <c r="KQ72" i="5"/>
  <c r="KM72" i="5"/>
  <c r="KI72" i="5"/>
  <c r="KE72" i="5"/>
  <c r="KA72" i="5"/>
  <c r="JW72" i="5"/>
  <c r="JS72" i="5"/>
  <c r="JO72" i="5"/>
  <c r="JK72" i="5"/>
  <c r="JG72" i="5"/>
  <c r="JC72" i="5"/>
  <c r="IY72" i="5"/>
  <c r="IU72" i="5"/>
  <c r="IQ72" i="5"/>
  <c r="IM72" i="5"/>
  <c r="II72" i="5"/>
  <c r="IE72" i="5"/>
  <c r="IA72" i="5"/>
  <c r="HW72" i="5"/>
  <c r="HS72" i="5"/>
  <c r="HO72" i="5"/>
  <c r="HK72" i="5"/>
  <c r="HG72" i="5"/>
  <c r="HC72" i="5"/>
  <c r="GY72" i="5"/>
  <c r="GU72" i="5"/>
  <c r="GQ72" i="5"/>
  <c r="GM72" i="5"/>
  <c r="GI72" i="5"/>
  <c r="GE72" i="5"/>
  <c r="GA72" i="5"/>
  <c r="FW72" i="5"/>
  <c r="FS72" i="5"/>
  <c r="FO72" i="5"/>
  <c r="FK72" i="5"/>
  <c r="FG72" i="5"/>
  <c r="FC72" i="5"/>
  <c r="EY72" i="5"/>
  <c r="EU72" i="5"/>
  <c r="EQ72" i="5"/>
  <c r="EM72" i="5"/>
  <c r="EI72" i="5"/>
  <c r="EE72" i="5"/>
  <c r="EA72" i="5"/>
  <c r="DW72" i="5"/>
  <c r="DS72" i="5"/>
  <c r="DO72" i="5"/>
  <c r="DK72" i="5"/>
  <c r="DG72" i="5"/>
  <c r="DC72" i="5"/>
  <c r="CY72" i="5"/>
  <c r="CU72" i="5"/>
  <c r="CQ72" i="5"/>
  <c r="CM72" i="5"/>
  <c r="CI72" i="5"/>
  <c r="CE72" i="5"/>
  <c r="CA72" i="5"/>
  <c r="BW72" i="5"/>
  <c r="BS72" i="5"/>
  <c r="BO72" i="5"/>
  <c r="BK72" i="5"/>
  <c r="BG72" i="5"/>
  <c r="BC72" i="5"/>
  <c r="AY72" i="5"/>
  <c r="AU72" i="5"/>
  <c r="AQ72" i="5"/>
  <c r="AM72" i="5"/>
  <c r="AI72" i="5"/>
  <c r="AE72" i="5"/>
  <c r="AA72" i="5"/>
  <c r="W72" i="5"/>
  <c r="S72" i="5"/>
  <c r="O72" i="5"/>
  <c r="K72" i="5"/>
  <c r="G72" i="5"/>
  <c r="LZ72" i="5"/>
  <c r="LV72" i="5"/>
  <c r="LR72" i="5"/>
  <c r="LN72" i="5"/>
  <c r="LJ72" i="5"/>
  <c r="LF72" i="5"/>
  <c r="LB72" i="5"/>
  <c r="KX72" i="5"/>
  <c r="KT72" i="5"/>
  <c r="KP72" i="5"/>
  <c r="KL72" i="5"/>
  <c r="KH72" i="5"/>
  <c r="KD72" i="5"/>
  <c r="JZ72" i="5"/>
  <c r="JV72" i="5"/>
  <c r="JR72" i="5"/>
  <c r="JN72" i="5"/>
  <c r="JJ72" i="5"/>
  <c r="JF72" i="5"/>
  <c r="JB72" i="5"/>
  <c r="IX72" i="5"/>
  <c r="IT72" i="5"/>
  <c r="IP72" i="5"/>
  <c r="IL72" i="5"/>
  <c r="IH72" i="5"/>
  <c r="ID72" i="5"/>
  <c r="HZ72" i="5"/>
  <c r="HV72" i="5"/>
  <c r="HR72" i="5"/>
  <c r="HN72" i="5"/>
  <c r="HJ72" i="5"/>
  <c r="HF72" i="5"/>
  <c r="HB72" i="5"/>
  <c r="GX72" i="5"/>
  <c r="GT72" i="5"/>
  <c r="GP72" i="5"/>
  <c r="GL72" i="5"/>
  <c r="GH72" i="5"/>
  <c r="GD72" i="5"/>
  <c r="FZ72" i="5"/>
  <c r="FV72" i="5"/>
  <c r="FR72" i="5"/>
  <c r="FN72" i="5"/>
  <c r="FJ72" i="5"/>
  <c r="FF72" i="5"/>
  <c r="FB72" i="5"/>
  <c r="EX72" i="5"/>
  <c r="ET72" i="5"/>
  <c r="EP72" i="5"/>
  <c r="EL72" i="5"/>
  <c r="EH72" i="5"/>
  <c r="ED72" i="5"/>
  <c r="DZ72" i="5"/>
  <c r="DV72" i="5"/>
  <c r="DR72" i="5"/>
  <c r="DN72" i="5"/>
  <c r="DJ72" i="5"/>
  <c r="DF72" i="5"/>
  <c r="DB72" i="5"/>
  <c r="CX72" i="5"/>
  <c r="CT72" i="5"/>
  <c r="CP72" i="5"/>
  <c r="CL72" i="5"/>
  <c r="CH72" i="5"/>
  <c r="CD72" i="5"/>
  <c r="BZ72" i="5"/>
  <c r="BV72" i="5"/>
  <c r="BR72" i="5"/>
  <c r="BN72" i="5"/>
  <c r="BJ72" i="5"/>
  <c r="BF72" i="5"/>
  <c r="BB72" i="5"/>
  <c r="AX72" i="5"/>
  <c r="AT72" i="5"/>
  <c r="AP72" i="5"/>
  <c r="AL72" i="5"/>
  <c r="AH72" i="5"/>
  <c r="AD72" i="5"/>
  <c r="Z72" i="5"/>
  <c r="V72" i="5"/>
  <c r="R72" i="5"/>
  <c r="N72" i="5"/>
  <c r="J72" i="5"/>
  <c r="F72" i="5"/>
  <c r="LU72" i="5"/>
  <c r="LE72" i="5"/>
  <c r="KO72" i="5"/>
  <c r="JY72" i="5"/>
  <c r="JI72" i="5"/>
  <c r="IS72" i="5"/>
  <c r="IC72" i="5"/>
  <c r="HM72" i="5"/>
  <c r="GW72" i="5"/>
  <c r="GG72" i="5"/>
  <c r="FQ72" i="5"/>
  <c r="FA72" i="5"/>
  <c r="EK72" i="5"/>
  <c r="DU72" i="5"/>
  <c r="DE72" i="5"/>
  <c r="CO72" i="5"/>
  <c r="BY72" i="5"/>
  <c r="BI72" i="5"/>
  <c r="AS72" i="5"/>
  <c r="AC72" i="5"/>
  <c r="M72" i="5"/>
  <c r="LQ72" i="5"/>
  <c r="LA72" i="5"/>
  <c r="KK72" i="5"/>
  <c r="JU72" i="5"/>
  <c r="JE72" i="5"/>
  <c r="IO72" i="5"/>
  <c r="HY72" i="5"/>
  <c r="HI72" i="5"/>
  <c r="GS72" i="5"/>
  <c r="GC72" i="5"/>
  <c r="FM72" i="5"/>
  <c r="EW72" i="5"/>
  <c r="EG72" i="5"/>
  <c r="DQ72" i="5"/>
  <c r="DA72" i="5"/>
  <c r="CK72" i="5"/>
  <c r="BU72" i="5"/>
  <c r="BE72" i="5"/>
  <c r="AO72" i="5"/>
  <c r="Y72" i="5"/>
  <c r="I72" i="5"/>
  <c r="LM72" i="5"/>
  <c r="KW72" i="5"/>
  <c r="KG72" i="5"/>
  <c r="JQ72" i="5"/>
  <c r="JA72" i="5"/>
  <c r="IK72" i="5"/>
  <c r="HU72" i="5"/>
  <c r="HE72" i="5"/>
  <c r="GO72" i="5"/>
  <c r="FY72" i="5"/>
  <c r="FI72" i="5"/>
  <c r="ES72" i="5"/>
  <c r="EC72" i="5"/>
  <c r="DM72" i="5"/>
  <c r="CW72" i="5"/>
  <c r="CG72" i="5"/>
  <c r="BQ72" i="5"/>
  <c r="BA72" i="5"/>
  <c r="AK72" i="5"/>
  <c r="U72" i="5"/>
  <c r="E72" i="5"/>
  <c r="LI72" i="5"/>
  <c r="IW72" i="5"/>
  <c r="GK72" i="5"/>
  <c r="DY72" i="5"/>
  <c r="BM72" i="5"/>
  <c r="KS72" i="5"/>
  <c r="IG72" i="5"/>
  <c r="FU72" i="5"/>
  <c r="DI72" i="5"/>
  <c r="AW72" i="5"/>
  <c r="KC72" i="5"/>
  <c r="HQ72" i="5"/>
  <c r="FE72" i="5"/>
  <c r="CS72" i="5"/>
  <c r="AG72" i="5"/>
  <c r="LY74" i="5"/>
  <c r="LU74" i="5"/>
  <c r="LQ74" i="5"/>
  <c r="LM74" i="5"/>
  <c r="LI74" i="5"/>
  <c r="LE74" i="5"/>
  <c r="LA74" i="5"/>
  <c r="KW74" i="5"/>
  <c r="KS74" i="5"/>
  <c r="KO74" i="5"/>
  <c r="KK74" i="5"/>
  <c r="KG74" i="5"/>
  <c r="KC74" i="5"/>
  <c r="JY74" i="5"/>
  <c r="JU74" i="5"/>
  <c r="JQ74" i="5"/>
  <c r="JM74" i="5"/>
  <c r="JI74" i="5"/>
  <c r="JE74" i="5"/>
  <c r="JA74" i="5"/>
  <c r="IW74" i="5"/>
  <c r="IS74" i="5"/>
  <c r="IO74" i="5"/>
  <c r="IK74" i="5"/>
  <c r="IG74" i="5"/>
  <c r="IC74" i="5"/>
  <c r="HY74" i="5"/>
  <c r="HU74" i="5"/>
  <c r="HQ74" i="5"/>
  <c r="HM74" i="5"/>
  <c r="HI74" i="5"/>
  <c r="HE74" i="5"/>
  <c r="HA74" i="5"/>
  <c r="GW74" i="5"/>
  <c r="GS74" i="5"/>
  <c r="GO74" i="5"/>
  <c r="GK74" i="5"/>
  <c r="GG74" i="5"/>
  <c r="GC74" i="5"/>
  <c r="FY74" i="5"/>
  <c r="FU74" i="5"/>
  <c r="FQ74" i="5"/>
  <c r="FM74" i="5"/>
  <c r="FI74" i="5"/>
  <c r="FE74" i="5"/>
  <c r="FA74" i="5"/>
  <c r="EW74" i="5"/>
  <c r="ES74" i="5"/>
  <c r="EO74" i="5"/>
  <c r="EK74" i="5"/>
  <c r="EG74" i="5"/>
  <c r="EC74" i="5"/>
  <c r="DY74" i="5"/>
  <c r="DU74" i="5"/>
  <c r="DQ74" i="5"/>
  <c r="DM74" i="5"/>
  <c r="DI74" i="5"/>
  <c r="DE74" i="5"/>
  <c r="DA74" i="5"/>
  <c r="CW74" i="5"/>
  <c r="CS74" i="5"/>
  <c r="CO74" i="5"/>
  <c r="CK74" i="5"/>
  <c r="CG74" i="5"/>
  <c r="CC74" i="5"/>
  <c r="BY74" i="5"/>
  <c r="BU74" i="5"/>
  <c r="BQ74" i="5"/>
  <c r="BM74" i="5"/>
  <c r="BI74" i="5"/>
  <c r="BE74" i="5"/>
  <c r="BA74" i="5"/>
  <c r="AW74" i="5"/>
  <c r="AS74" i="5"/>
  <c r="AO74" i="5"/>
  <c r="AK74" i="5"/>
  <c r="AG74" i="5"/>
  <c r="AC74" i="5"/>
  <c r="Y74" i="5"/>
  <c r="U74" i="5"/>
  <c r="Q74" i="5"/>
  <c r="M74" i="5"/>
  <c r="I74" i="5"/>
  <c r="E74" i="5"/>
  <c r="LX74" i="5"/>
  <c r="LT74" i="5"/>
  <c r="LP74" i="5"/>
  <c r="LL74" i="5"/>
  <c r="LH74" i="5"/>
  <c r="LD74" i="5"/>
  <c r="KZ74" i="5"/>
  <c r="KV74" i="5"/>
  <c r="KR74" i="5"/>
  <c r="KN74" i="5"/>
  <c r="KJ74" i="5"/>
  <c r="KF74" i="5"/>
  <c r="KB74" i="5"/>
  <c r="JX74" i="5"/>
  <c r="JT74" i="5"/>
  <c r="JP74" i="5"/>
  <c r="JL74" i="5"/>
  <c r="JH74" i="5"/>
  <c r="JD74" i="5"/>
  <c r="IZ74" i="5"/>
  <c r="IV74" i="5"/>
  <c r="IR74" i="5"/>
  <c r="IN74" i="5"/>
  <c r="IJ74" i="5"/>
  <c r="IF74" i="5"/>
  <c r="IB74" i="5"/>
  <c r="HX74" i="5"/>
  <c r="HT74" i="5"/>
  <c r="MA74" i="5"/>
  <c r="LW74" i="5"/>
  <c r="LS74" i="5"/>
  <c r="LO74" i="5"/>
  <c r="LK74" i="5"/>
  <c r="LG74" i="5"/>
  <c r="LC74" i="5"/>
  <c r="KY74" i="5"/>
  <c r="KU74" i="5"/>
  <c r="KQ74" i="5"/>
  <c r="KM74" i="5"/>
  <c r="KI74" i="5"/>
  <c r="KE74" i="5"/>
  <c r="KA74" i="5"/>
  <c r="JW74" i="5"/>
  <c r="JS74" i="5"/>
  <c r="JO74" i="5"/>
  <c r="JK74" i="5"/>
  <c r="JG74" i="5"/>
  <c r="JC74" i="5"/>
  <c r="IY74" i="5"/>
  <c r="IU74" i="5"/>
  <c r="IQ74" i="5"/>
  <c r="IM74" i="5"/>
  <c r="II74" i="5"/>
  <c r="IE74" i="5"/>
  <c r="IA74" i="5"/>
  <c r="HW74" i="5"/>
  <c r="HS74" i="5"/>
  <c r="HO74" i="5"/>
  <c r="HK74" i="5"/>
  <c r="HG74" i="5"/>
  <c r="HC74" i="5"/>
  <c r="GY74" i="5"/>
  <c r="GU74" i="5"/>
  <c r="GQ74" i="5"/>
  <c r="GM74" i="5"/>
  <c r="GI74" i="5"/>
  <c r="GE74" i="5"/>
  <c r="GA74" i="5"/>
  <c r="FW74" i="5"/>
  <c r="FS74" i="5"/>
  <c r="FO74" i="5"/>
  <c r="FK74" i="5"/>
  <c r="FG74" i="5"/>
  <c r="FC74" i="5"/>
  <c r="EY74" i="5"/>
  <c r="EU74" i="5"/>
  <c r="EQ74" i="5"/>
  <c r="EM74" i="5"/>
  <c r="EI74" i="5"/>
  <c r="EE74" i="5"/>
  <c r="EA74" i="5"/>
  <c r="DW74" i="5"/>
  <c r="DS74" i="5"/>
  <c r="DO74" i="5"/>
  <c r="DK74" i="5"/>
  <c r="DG74" i="5"/>
  <c r="DC74" i="5"/>
  <c r="CY74" i="5"/>
  <c r="CU74" i="5"/>
  <c r="CQ74" i="5"/>
  <c r="CM74" i="5"/>
  <c r="CI74" i="5"/>
  <c r="CE74" i="5"/>
  <c r="CA74" i="5"/>
  <c r="BW74" i="5"/>
  <c r="BS74" i="5"/>
  <c r="BO74" i="5"/>
  <c r="BK74" i="5"/>
  <c r="BG74" i="5"/>
  <c r="BC74" i="5"/>
  <c r="AY74" i="5"/>
  <c r="AU74" i="5"/>
  <c r="AQ74" i="5"/>
  <c r="AM74" i="5"/>
  <c r="AI74" i="5"/>
  <c r="AE74" i="5"/>
  <c r="AA74" i="5"/>
  <c r="W74" i="5"/>
  <c r="S74" i="5"/>
  <c r="O74" i="5"/>
  <c r="K74" i="5"/>
  <c r="G74" i="5"/>
  <c r="LZ74" i="5"/>
  <c r="LJ74" i="5"/>
  <c r="KT74" i="5"/>
  <c r="KD74" i="5"/>
  <c r="JN74" i="5"/>
  <c r="IX74" i="5"/>
  <c r="IH74" i="5"/>
  <c r="HR74" i="5"/>
  <c r="HJ74" i="5"/>
  <c r="HB74" i="5"/>
  <c r="GT74" i="5"/>
  <c r="GL74" i="5"/>
  <c r="GD74" i="5"/>
  <c r="FV74" i="5"/>
  <c r="FN74" i="5"/>
  <c r="FF74" i="5"/>
  <c r="EX74" i="5"/>
  <c r="EP74" i="5"/>
  <c r="EH74" i="5"/>
  <c r="DZ74" i="5"/>
  <c r="DR74" i="5"/>
  <c r="DJ74" i="5"/>
  <c r="DB74" i="5"/>
  <c r="CT74" i="5"/>
  <c r="CL74" i="5"/>
  <c r="CD74" i="5"/>
  <c r="BV74" i="5"/>
  <c r="BN74" i="5"/>
  <c r="BF74" i="5"/>
  <c r="AX74" i="5"/>
  <c r="AP74" i="5"/>
  <c r="AH74" i="5"/>
  <c r="Z74" i="5"/>
  <c r="R74" i="5"/>
  <c r="J74" i="5"/>
  <c r="LV74" i="5"/>
  <c r="LF74" i="5"/>
  <c r="KP74" i="5"/>
  <c r="JZ74" i="5"/>
  <c r="JJ74" i="5"/>
  <c r="IT74" i="5"/>
  <c r="ID74" i="5"/>
  <c r="HP74" i="5"/>
  <c r="HH74" i="5"/>
  <c r="GZ74" i="5"/>
  <c r="GR74" i="5"/>
  <c r="GJ74" i="5"/>
  <c r="GB74" i="5"/>
  <c r="FT74" i="5"/>
  <c r="FL74" i="5"/>
  <c r="FD74" i="5"/>
  <c r="EV74" i="5"/>
  <c r="EN74" i="5"/>
  <c r="EF74" i="5"/>
  <c r="DX74" i="5"/>
  <c r="DP74" i="5"/>
  <c r="DH74" i="5"/>
  <c r="CZ74" i="5"/>
  <c r="CR74" i="5"/>
  <c r="CJ74" i="5"/>
  <c r="CB74" i="5"/>
  <c r="BT74" i="5"/>
  <c r="BL74" i="5"/>
  <c r="BD74" i="5"/>
  <c r="AV74" i="5"/>
  <c r="AN74" i="5"/>
  <c r="AF74" i="5"/>
  <c r="X74" i="5"/>
  <c r="P74" i="5"/>
  <c r="H74" i="5"/>
  <c r="LR74" i="5"/>
  <c r="LB74" i="5"/>
  <c r="KL74" i="5"/>
  <c r="JV74" i="5"/>
  <c r="JF74" i="5"/>
  <c r="IP74" i="5"/>
  <c r="HZ74" i="5"/>
  <c r="HN74" i="5"/>
  <c r="HF74" i="5"/>
  <c r="GX74" i="5"/>
  <c r="GP74" i="5"/>
  <c r="GH74" i="5"/>
  <c r="FZ74" i="5"/>
  <c r="FR74" i="5"/>
  <c r="FJ74" i="5"/>
  <c r="FB74" i="5"/>
  <c r="ET74" i="5"/>
  <c r="EL74" i="5"/>
  <c r="ED74" i="5"/>
  <c r="DV74" i="5"/>
  <c r="DN74" i="5"/>
  <c r="DF74" i="5"/>
  <c r="CX74" i="5"/>
  <c r="CP74" i="5"/>
  <c r="CH74" i="5"/>
  <c r="BZ74" i="5"/>
  <c r="BR74" i="5"/>
  <c r="BJ74" i="5"/>
  <c r="BB74" i="5"/>
  <c r="AT74" i="5"/>
  <c r="AL74" i="5"/>
  <c r="AD74" i="5"/>
  <c r="V74" i="5"/>
  <c r="N74" i="5"/>
  <c r="F74" i="5"/>
  <c r="KH74" i="5"/>
  <c r="HV74" i="5"/>
  <c r="GN74" i="5"/>
  <c r="FH74" i="5"/>
  <c r="EB74" i="5"/>
  <c r="CV74" i="5"/>
  <c r="BP74" i="5"/>
  <c r="AJ74" i="5"/>
  <c r="D74" i="5"/>
  <c r="JR74" i="5"/>
  <c r="HL74" i="5"/>
  <c r="GF74" i="5"/>
  <c r="EZ74" i="5"/>
  <c r="DT74" i="5"/>
  <c r="CN74" i="5"/>
  <c r="BH74" i="5"/>
  <c r="AB74" i="5"/>
  <c r="LN74" i="5"/>
  <c r="JB74" i="5"/>
  <c r="HD74" i="5"/>
  <c r="FX74" i="5"/>
  <c r="ER74" i="5"/>
  <c r="DL74" i="5"/>
  <c r="CF74" i="5"/>
  <c r="AZ74" i="5"/>
  <c r="T74" i="5"/>
  <c r="IL74" i="5"/>
  <c r="DD74" i="5"/>
  <c r="GV74" i="5"/>
  <c r="BX74" i="5"/>
  <c r="FP74" i="5"/>
  <c r="AR74" i="5"/>
  <c r="LY76" i="5"/>
  <c r="LU76" i="5"/>
  <c r="LQ76" i="5"/>
  <c r="LM76" i="5"/>
  <c r="LI76" i="5"/>
  <c r="LE76" i="5"/>
  <c r="LA76" i="5"/>
  <c r="KW76" i="5"/>
  <c r="KS76" i="5"/>
  <c r="KO76" i="5"/>
  <c r="KK76" i="5"/>
  <c r="KG76" i="5"/>
  <c r="KC76" i="5"/>
  <c r="JY76" i="5"/>
  <c r="JU76" i="5"/>
  <c r="JQ76" i="5"/>
  <c r="JM76" i="5"/>
  <c r="JI76" i="5"/>
  <c r="JE76" i="5"/>
  <c r="JA76" i="5"/>
  <c r="IW76" i="5"/>
  <c r="IS76" i="5"/>
  <c r="IO76" i="5"/>
  <c r="IK76" i="5"/>
  <c r="IG76" i="5"/>
  <c r="IC76" i="5"/>
  <c r="HY76" i="5"/>
  <c r="HU76" i="5"/>
  <c r="HQ76" i="5"/>
  <c r="HM76" i="5"/>
  <c r="HI76" i="5"/>
  <c r="HE76" i="5"/>
  <c r="HA76" i="5"/>
  <c r="GW76" i="5"/>
  <c r="GS76" i="5"/>
  <c r="GO76" i="5"/>
  <c r="GK76" i="5"/>
  <c r="GG76" i="5"/>
  <c r="GC76" i="5"/>
  <c r="FY76" i="5"/>
  <c r="FU76" i="5"/>
  <c r="FQ76" i="5"/>
  <c r="FM76" i="5"/>
  <c r="FI76" i="5"/>
  <c r="FE76" i="5"/>
  <c r="FA76" i="5"/>
  <c r="EW76" i="5"/>
  <c r="ES76" i="5"/>
  <c r="EO76" i="5"/>
  <c r="EK76" i="5"/>
  <c r="EG76" i="5"/>
  <c r="EC76" i="5"/>
  <c r="DY76" i="5"/>
  <c r="DU76" i="5"/>
  <c r="DQ76" i="5"/>
  <c r="DM76" i="5"/>
  <c r="DI76" i="5"/>
  <c r="DE76" i="5"/>
  <c r="DA76" i="5"/>
  <c r="CW76" i="5"/>
  <c r="CS76" i="5"/>
  <c r="CO76" i="5"/>
  <c r="CK76" i="5"/>
  <c r="CG76" i="5"/>
  <c r="CC76" i="5"/>
  <c r="BY76" i="5"/>
  <c r="BU76" i="5"/>
  <c r="BQ76" i="5"/>
  <c r="BM76" i="5"/>
  <c r="BI76" i="5"/>
  <c r="BE76" i="5"/>
  <c r="BA76" i="5"/>
  <c r="AW76" i="5"/>
  <c r="AS76" i="5"/>
  <c r="AO76" i="5"/>
  <c r="AK76" i="5"/>
  <c r="AG76" i="5"/>
  <c r="AC76" i="5"/>
  <c r="Y76" i="5"/>
  <c r="U76" i="5"/>
  <c r="Q76" i="5"/>
  <c r="M76" i="5"/>
  <c r="I76" i="5"/>
  <c r="E76" i="5"/>
  <c r="LX76" i="5"/>
  <c r="LT76" i="5"/>
  <c r="LP76" i="5"/>
  <c r="LL76" i="5"/>
  <c r="LH76" i="5"/>
  <c r="LD76" i="5"/>
  <c r="KZ76" i="5"/>
  <c r="KV76" i="5"/>
  <c r="KR76" i="5"/>
  <c r="KN76" i="5"/>
  <c r="KJ76" i="5"/>
  <c r="KF76" i="5"/>
  <c r="KB76" i="5"/>
  <c r="JX76" i="5"/>
  <c r="JT76" i="5"/>
  <c r="JP76" i="5"/>
  <c r="JL76" i="5"/>
  <c r="JH76" i="5"/>
  <c r="JD76" i="5"/>
  <c r="IZ76" i="5"/>
  <c r="IV76" i="5"/>
  <c r="IR76" i="5"/>
  <c r="IN76" i="5"/>
  <c r="IJ76" i="5"/>
  <c r="IF76" i="5"/>
  <c r="IB76" i="5"/>
  <c r="HX76" i="5"/>
  <c r="HT76" i="5"/>
  <c r="HP76" i="5"/>
  <c r="HL76" i="5"/>
  <c r="HH76" i="5"/>
  <c r="HD76" i="5"/>
  <c r="GZ76" i="5"/>
  <c r="GV76" i="5"/>
  <c r="GR76" i="5"/>
  <c r="GN76" i="5"/>
  <c r="GJ76" i="5"/>
  <c r="GF76" i="5"/>
  <c r="GB76" i="5"/>
  <c r="FX76" i="5"/>
  <c r="FT76" i="5"/>
  <c r="FP76" i="5"/>
  <c r="FL76" i="5"/>
  <c r="FH76" i="5"/>
  <c r="FD76" i="5"/>
  <c r="EZ76" i="5"/>
  <c r="EV76" i="5"/>
  <c r="ER76" i="5"/>
  <c r="EN76" i="5"/>
  <c r="EJ76" i="5"/>
  <c r="EF76" i="5"/>
  <c r="EB76" i="5"/>
  <c r="DX76" i="5"/>
  <c r="DT76" i="5"/>
  <c r="DP76" i="5"/>
  <c r="DL76" i="5"/>
  <c r="DH76" i="5"/>
  <c r="DD76" i="5"/>
  <c r="CZ76" i="5"/>
  <c r="CV76" i="5"/>
  <c r="CR76" i="5"/>
  <c r="CN76" i="5"/>
  <c r="CJ76" i="5"/>
  <c r="CF76" i="5"/>
  <c r="CB76" i="5"/>
  <c r="BX76" i="5"/>
  <c r="BT76" i="5"/>
  <c r="BP76" i="5"/>
  <c r="BL76" i="5"/>
  <c r="BH76" i="5"/>
  <c r="BD76" i="5"/>
  <c r="AZ76" i="5"/>
  <c r="AV76" i="5"/>
  <c r="AR76" i="5"/>
  <c r="AN76" i="5"/>
  <c r="AJ76" i="5"/>
  <c r="AF76" i="5"/>
  <c r="AB76" i="5"/>
  <c r="X76" i="5"/>
  <c r="T76" i="5"/>
  <c r="P76" i="5"/>
  <c r="L76" i="5"/>
  <c r="H76" i="5"/>
  <c r="D76" i="5"/>
  <c r="MA76" i="5"/>
  <c r="LW76" i="5"/>
  <c r="LS76" i="5"/>
  <c r="LO76" i="5"/>
  <c r="LK76" i="5"/>
  <c r="LG76" i="5"/>
  <c r="LC76" i="5"/>
  <c r="KY76" i="5"/>
  <c r="KU76" i="5"/>
  <c r="KQ76" i="5"/>
  <c r="KM76" i="5"/>
  <c r="KI76" i="5"/>
  <c r="KE76" i="5"/>
  <c r="KA76" i="5"/>
  <c r="JW76" i="5"/>
  <c r="JS76" i="5"/>
  <c r="JO76" i="5"/>
  <c r="JK76" i="5"/>
  <c r="JG76" i="5"/>
  <c r="JC76" i="5"/>
  <c r="IY76" i="5"/>
  <c r="IU76" i="5"/>
  <c r="IQ76" i="5"/>
  <c r="IM76" i="5"/>
  <c r="II76" i="5"/>
  <c r="IE76" i="5"/>
  <c r="IA76" i="5"/>
  <c r="HW76" i="5"/>
  <c r="HS76" i="5"/>
  <c r="HO76" i="5"/>
  <c r="HK76" i="5"/>
  <c r="HG76" i="5"/>
  <c r="HC76" i="5"/>
  <c r="GY76" i="5"/>
  <c r="GU76" i="5"/>
  <c r="GQ76" i="5"/>
  <c r="GM76" i="5"/>
  <c r="GI76" i="5"/>
  <c r="GE76" i="5"/>
  <c r="GA76" i="5"/>
  <c r="FW76" i="5"/>
  <c r="FS76" i="5"/>
  <c r="FO76" i="5"/>
  <c r="FK76" i="5"/>
  <c r="FG76" i="5"/>
  <c r="FC76" i="5"/>
  <c r="EY76" i="5"/>
  <c r="EU76" i="5"/>
  <c r="EQ76" i="5"/>
  <c r="EM76" i="5"/>
  <c r="EI76" i="5"/>
  <c r="EE76" i="5"/>
  <c r="EA76" i="5"/>
  <c r="DW76" i="5"/>
  <c r="DS76" i="5"/>
  <c r="DO76" i="5"/>
  <c r="DK76" i="5"/>
  <c r="DG76" i="5"/>
  <c r="DC76" i="5"/>
  <c r="CY76" i="5"/>
  <c r="CU76" i="5"/>
  <c r="CQ76" i="5"/>
  <c r="CM76" i="5"/>
  <c r="CI76" i="5"/>
  <c r="CE76" i="5"/>
  <c r="CA76" i="5"/>
  <c r="BW76" i="5"/>
  <c r="BS76" i="5"/>
  <c r="BO76" i="5"/>
  <c r="BK76" i="5"/>
  <c r="BG76" i="5"/>
  <c r="BC76" i="5"/>
  <c r="AY76" i="5"/>
  <c r="AU76" i="5"/>
  <c r="AQ76" i="5"/>
  <c r="AM76" i="5"/>
  <c r="AI76" i="5"/>
  <c r="AE76" i="5"/>
  <c r="AA76" i="5"/>
  <c r="W76" i="5"/>
  <c r="S76" i="5"/>
  <c r="O76" i="5"/>
  <c r="K76" i="5"/>
  <c r="G76" i="5"/>
  <c r="LZ76" i="5"/>
  <c r="LJ76" i="5"/>
  <c r="KT76" i="5"/>
  <c r="KD76" i="5"/>
  <c r="JN76" i="5"/>
  <c r="IX76" i="5"/>
  <c r="IH76" i="5"/>
  <c r="HR76" i="5"/>
  <c r="HB76" i="5"/>
  <c r="GL76" i="5"/>
  <c r="FV76" i="5"/>
  <c r="FF76" i="5"/>
  <c r="EP76" i="5"/>
  <c r="DZ76" i="5"/>
  <c r="DJ76" i="5"/>
  <c r="CT76" i="5"/>
  <c r="CD76" i="5"/>
  <c r="BN76" i="5"/>
  <c r="AX76" i="5"/>
  <c r="AH76" i="5"/>
  <c r="R76" i="5"/>
  <c r="LV76" i="5"/>
  <c r="LF76" i="5"/>
  <c r="KP76" i="5"/>
  <c r="JZ76" i="5"/>
  <c r="JJ76" i="5"/>
  <c r="IT76" i="5"/>
  <c r="ID76" i="5"/>
  <c r="HN76" i="5"/>
  <c r="GX76" i="5"/>
  <c r="GH76" i="5"/>
  <c r="FR76" i="5"/>
  <c r="FB76" i="5"/>
  <c r="EL76" i="5"/>
  <c r="DV76" i="5"/>
  <c r="DF76" i="5"/>
  <c r="CP76" i="5"/>
  <c r="BZ76" i="5"/>
  <c r="BJ76" i="5"/>
  <c r="AT76" i="5"/>
  <c r="AD76" i="5"/>
  <c r="N76" i="5"/>
  <c r="LR76" i="5"/>
  <c r="LB76" i="5"/>
  <c r="KL76" i="5"/>
  <c r="JV76" i="5"/>
  <c r="JF76" i="5"/>
  <c r="IP76" i="5"/>
  <c r="HZ76" i="5"/>
  <c r="HJ76" i="5"/>
  <c r="GT76" i="5"/>
  <c r="GD76" i="5"/>
  <c r="FN76" i="5"/>
  <c r="EX76" i="5"/>
  <c r="EH76" i="5"/>
  <c r="DR76" i="5"/>
  <c r="DB76" i="5"/>
  <c r="CL76" i="5"/>
  <c r="BV76" i="5"/>
  <c r="BF76" i="5"/>
  <c r="AP76" i="5"/>
  <c r="Z76" i="5"/>
  <c r="J76" i="5"/>
  <c r="LN76" i="5"/>
  <c r="JB76" i="5"/>
  <c r="GP76" i="5"/>
  <c r="ED76" i="5"/>
  <c r="BR76" i="5"/>
  <c r="F76" i="5"/>
  <c r="KX76" i="5"/>
  <c r="IL76" i="5"/>
  <c r="FZ76" i="5"/>
  <c r="DN76" i="5"/>
  <c r="BB76" i="5"/>
  <c r="KH76" i="5"/>
  <c r="HV76" i="5"/>
  <c r="FJ76" i="5"/>
  <c r="CX76" i="5"/>
  <c r="AL76" i="5"/>
  <c r="CH76" i="5"/>
  <c r="JR76" i="5"/>
  <c r="V76" i="5"/>
  <c r="HF76" i="5"/>
  <c r="F21" i="5"/>
  <c r="J21" i="5"/>
  <c r="N21" i="5"/>
  <c r="R21" i="5"/>
  <c r="V21" i="5"/>
  <c r="Z21" i="5"/>
  <c r="AD21" i="5"/>
  <c r="AH21" i="5"/>
  <c r="AL21" i="5"/>
  <c r="AP21" i="5"/>
  <c r="AT21" i="5"/>
  <c r="AX21" i="5"/>
  <c r="BB21" i="5"/>
  <c r="BF21" i="5"/>
  <c r="BJ21" i="5"/>
  <c r="BN21" i="5"/>
  <c r="BR21" i="5"/>
  <c r="BV21" i="5"/>
  <c r="BZ21" i="5"/>
  <c r="CD21" i="5"/>
  <c r="CH21" i="5"/>
  <c r="CL21" i="5"/>
  <c r="CP21" i="5"/>
  <c r="CT21" i="5"/>
  <c r="CX21" i="5"/>
  <c r="DB21" i="5"/>
  <c r="DF21" i="5"/>
  <c r="DJ21" i="5"/>
  <c r="DN21" i="5"/>
  <c r="DR21" i="5"/>
  <c r="DV21" i="5"/>
  <c r="DZ21" i="5"/>
  <c r="ED21" i="5"/>
  <c r="EH21" i="5"/>
  <c r="EL21" i="5"/>
  <c r="EP21" i="5"/>
  <c r="ET21" i="5"/>
  <c r="EX21" i="5"/>
  <c r="FB21" i="5"/>
  <c r="FF21" i="5"/>
  <c r="FJ21" i="5"/>
  <c r="FN21" i="5"/>
  <c r="FR21" i="5"/>
  <c r="FV21" i="5"/>
  <c r="FZ21" i="5"/>
  <c r="GD21" i="5"/>
  <c r="GH21" i="5"/>
  <c r="GL21" i="5"/>
  <c r="GP21" i="5"/>
  <c r="GT21" i="5"/>
  <c r="GX21" i="5"/>
  <c r="HB21" i="5"/>
  <c r="HF21" i="5"/>
  <c r="HJ21" i="5"/>
  <c r="HN21" i="5"/>
  <c r="HR21" i="5"/>
  <c r="HV21" i="5"/>
  <c r="HZ21" i="5"/>
  <c r="ID21" i="5"/>
  <c r="IH21" i="5"/>
  <c r="IL21" i="5"/>
  <c r="IP21" i="5"/>
  <c r="IT21" i="5"/>
  <c r="IX21" i="5"/>
  <c r="JB21" i="5"/>
  <c r="JF21" i="5"/>
  <c r="JJ21" i="5"/>
  <c r="JN21" i="5"/>
  <c r="JR21" i="5"/>
  <c r="JV21" i="5"/>
  <c r="JZ21" i="5"/>
  <c r="KD21" i="5"/>
  <c r="KH21" i="5"/>
  <c r="KL21" i="5"/>
  <c r="KP21" i="5"/>
  <c r="KT21" i="5"/>
  <c r="KX21" i="5"/>
  <c r="LB21" i="5"/>
  <c r="LF21" i="5"/>
  <c r="LJ21" i="5"/>
  <c r="LN21" i="5"/>
  <c r="LR21" i="5"/>
  <c r="LV21" i="5"/>
  <c r="F23" i="5"/>
  <c r="J23" i="5"/>
  <c r="N23" i="5"/>
  <c r="R23" i="5"/>
  <c r="V23" i="5"/>
  <c r="Z23" i="5"/>
  <c r="AD23" i="5"/>
  <c r="AH23" i="5"/>
  <c r="AL23" i="5"/>
  <c r="AP23" i="5"/>
  <c r="AT23" i="5"/>
  <c r="AX23" i="5"/>
  <c r="BB23" i="5"/>
  <c r="BF23" i="5"/>
  <c r="BJ23" i="5"/>
  <c r="BN23" i="5"/>
  <c r="BR23" i="5"/>
  <c r="BV23" i="5"/>
  <c r="BZ23" i="5"/>
  <c r="CD23" i="5"/>
  <c r="CH23" i="5"/>
  <c r="CL23" i="5"/>
  <c r="CP23" i="5"/>
  <c r="CT23" i="5"/>
  <c r="CX23" i="5"/>
  <c r="DB23" i="5"/>
  <c r="DF23" i="5"/>
  <c r="DJ23" i="5"/>
  <c r="DN23" i="5"/>
  <c r="DR23" i="5"/>
  <c r="DV23" i="5"/>
  <c r="DZ23" i="5"/>
  <c r="ED23" i="5"/>
  <c r="EH23" i="5"/>
  <c r="EL23" i="5"/>
  <c r="EP23" i="5"/>
  <c r="ET23" i="5"/>
  <c r="EX23" i="5"/>
  <c r="FB23" i="5"/>
  <c r="FF23" i="5"/>
  <c r="FJ23" i="5"/>
  <c r="FN23" i="5"/>
  <c r="FR23" i="5"/>
  <c r="FV23" i="5"/>
  <c r="FZ23" i="5"/>
  <c r="GD23" i="5"/>
  <c r="GH23" i="5"/>
  <c r="GL23" i="5"/>
  <c r="GP23" i="5"/>
  <c r="GT23" i="5"/>
  <c r="GX23" i="5"/>
  <c r="HB23" i="5"/>
  <c r="HF23" i="5"/>
  <c r="HJ23" i="5"/>
  <c r="HN23" i="5"/>
  <c r="HR23" i="5"/>
  <c r="HV23" i="5"/>
  <c r="HZ23" i="5"/>
  <c r="ID23" i="5"/>
  <c r="IH23" i="5"/>
  <c r="IL23" i="5"/>
  <c r="IP23" i="5"/>
  <c r="IT23" i="5"/>
  <c r="IX23" i="5"/>
  <c r="JB23" i="5"/>
  <c r="JF23" i="5"/>
  <c r="JJ23" i="5"/>
  <c r="JN23" i="5"/>
  <c r="JR23" i="5"/>
  <c r="JV23" i="5"/>
  <c r="JZ23" i="5"/>
  <c r="KD23" i="5"/>
  <c r="KH23" i="5"/>
  <c r="KL23" i="5"/>
  <c r="KP23" i="5"/>
  <c r="KT23" i="5"/>
  <c r="KX23" i="5"/>
  <c r="LB23" i="5"/>
  <c r="LF23" i="5"/>
  <c r="LJ23" i="5"/>
  <c r="LN23" i="5"/>
  <c r="LR23" i="5"/>
  <c r="LV23" i="5"/>
  <c r="F25" i="5"/>
  <c r="J25" i="5"/>
  <c r="N25" i="5"/>
  <c r="R25" i="5"/>
  <c r="V25" i="5"/>
  <c r="Z25" i="5"/>
  <c r="AD25" i="5"/>
  <c r="AH25" i="5"/>
  <c r="AL25" i="5"/>
  <c r="AP25" i="5"/>
  <c r="AT25" i="5"/>
  <c r="AX25" i="5"/>
  <c r="BB25" i="5"/>
  <c r="BF25" i="5"/>
  <c r="BJ25" i="5"/>
  <c r="BN25" i="5"/>
  <c r="BR25" i="5"/>
  <c r="BV25" i="5"/>
  <c r="BZ25" i="5"/>
  <c r="CD25" i="5"/>
  <c r="CH25" i="5"/>
  <c r="CL25" i="5"/>
  <c r="CP25" i="5"/>
  <c r="CT25" i="5"/>
  <c r="CX25" i="5"/>
  <c r="DB25" i="5"/>
  <c r="DF25" i="5"/>
  <c r="DJ25" i="5"/>
  <c r="DN25" i="5"/>
  <c r="DR25" i="5"/>
  <c r="DV25" i="5"/>
  <c r="DZ25" i="5"/>
  <c r="ED25" i="5"/>
  <c r="EH25" i="5"/>
  <c r="EL25" i="5"/>
  <c r="EP25" i="5"/>
  <c r="ET25" i="5"/>
  <c r="EX25" i="5"/>
  <c r="FB25" i="5"/>
  <c r="FF25" i="5"/>
  <c r="FJ25" i="5"/>
  <c r="FN25" i="5"/>
  <c r="FR25" i="5"/>
  <c r="FV25" i="5"/>
  <c r="FZ25" i="5"/>
  <c r="GD25" i="5"/>
  <c r="GH25" i="5"/>
  <c r="GL25" i="5"/>
  <c r="GP25" i="5"/>
  <c r="GT25" i="5"/>
  <c r="GX25" i="5"/>
  <c r="HB25" i="5"/>
  <c r="HF25" i="5"/>
  <c r="HJ25" i="5"/>
  <c r="HN25" i="5"/>
  <c r="HR25" i="5"/>
  <c r="HV25" i="5"/>
  <c r="HZ25" i="5"/>
  <c r="ID25" i="5"/>
  <c r="IH25" i="5"/>
  <c r="IL25" i="5"/>
  <c r="IP25" i="5"/>
  <c r="IT25" i="5"/>
  <c r="IX25" i="5"/>
  <c r="JB25" i="5"/>
  <c r="JF25" i="5"/>
  <c r="JJ25" i="5"/>
  <c r="JN25" i="5"/>
  <c r="JR25" i="5"/>
  <c r="JV25" i="5"/>
  <c r="JZ25" i="5"/>
  <c r="KD25" i="5"/>
  <c r="KH25" i="5"/>
  <c r="KL25" i="5"/>
  <c r="KP25" i="5"/>
  <c r="KT25" i="5"/>
  <c r="KX25" i="5"/>
  <c r="LB25" i="5"/>
  <c r="LF25" i="5"/>
  <c r="LJ25" i="5"/>
  <c r="LN25" i="5"/>
  <c r="LR25" i="5"/>
  <c r="LV25" i="5"/>
  <c r="F27" i="5"/>
  <c r="J27" i="5"/>
  <c r="N27" i="5"/>
  <c r="R27" i="5"/>
  <c r="V27" i="5"/>
  <c r="Z27" i="5"/>
  <c r="AD27" i="5"/>
  <c r="AH27" i="5"/>
  <c r="AL27" i="5"/>
  <c r="AP27" i="5"/>
  <c r="AT27" i="5"/>
  <c r="AX27" i="5"/>
  <c r="BB27" i="5"/>
  <c r="BF27" i="5"/>
  <c r="BJ27" i="5"/>
  <c r="BN27" i="5"/>
  <c r="BR27" i="5"/>
  <c r="BV27" i="5"/>
  <c r="BZ27" i="5"/>
  <c r="CD27" i="5"/>
  <c r="CH27" i="5"/>
  <c r="CL27" i="5"/>
  <c r="CP27" i="5"/>
  <c r="CT27" i="5"/>
  <c r="CX27" i="5"/>
  <c r="DB27" i="5"/>
  <c r="DF27" i="5"/>
  <c r="DJ27" i="5"/>
  <c r="DN27" i="5"/>
  <c r="DR27" i="5"/>
  <c r="DV27" i="5"/>
  <c r="DZ27" i="5"/>
  <c r="ED27" i="5"/>
  <c r="EH27" i="5"/>
  <c r="EL27" i="5"/>
  <c r="EP27" i="5"/>
  <c r="ET27" i="5"/>
  <c r="EX27" i="5"/>
  <c r="FB27" i="5"/>
  <c r="FF27" i="5"/>
  <c r="FJ27" i="5"/>
  <c r="FN27" i="5"/>
  <c r="FR27" i="5"/>
  <c r="FV27" i="5"/>
  <c r="FZ27" i="5"/>
  <c r="GD27" i="5"/>
  <c r="GH27" i="5"/>
  <c r="GL27" i="5"/>
  <c r="GP27" i="5"/>
  <c r="GT27" i="5"/>
  <c r="GX27" i="5"/>
  <c r="HB27" i="5"/>
  <c r="HF27" i="5"/>
  <c r="HJ27" i="5"/>
  <c r="HN27" i="5"/>
  <c r="HR27" i="5"/>
  <c r="HV27" i="5"/>
  <c r="HZ27" i="5"/>
  <c r="ID27" i="5"/>
  <c r="IH27" i="5"/>
  <c r="IL27" i="5"/>
  <c r="IP27" i="5"/>
  <c r="IT27" i="5"/>
  <c r="IX27" i="5"/>
  <c r="JB27" i="5"/>
  <c r="JF27" i="5"/>
  <c r="JJ27" i="5"/>
  <c r="JN27" i="5"/>
  <c r="JR27" i="5"/>
  <c r="JV27" i="5"/>
  <c r="JZ27" i="5"/>
  <c r="KD27" i="5"/>
  <c r="KH27" i="5"/>
  <c r="KL27" i="5"/>
  <c r="KP27" i="5"/>
  <c r="KT27" i="5"/>
  <c r="KX27" i="5"/>
  <c r="LB27" i="5"/>
  <c r="LF27" i="5"/>
  <c r="LJ27" i="5"/>
  <c r="LN27" i="5"/>
  <c r="LR27" i="5"/>
  <c r="LV27" i="5"/>
  <c r="FU70" i="5"/>
  <c r="Q72" i="5"/>
  <c r="JM72" i="5"/>
  <c r="KX74" i="5"/>
  <c r="Q8" i="4"/>
  <c r="R8" i="4" s="1"/>
  <c r="Q7" i="4"/>
  <c r="R7" i="4" s="1"/>
  <c r="O8" i="4"/>
  <c r="P8" i="4" s="1"/>
  <c r="O7" i="4"/>
  <c r="P7" i="4" s="1"/>
  <c r="M8" i="4"/>
  <c r="N8" i="4" s="1"/>
  <c r="M7" i="4"/>
  <c r="N7" i="4" s="1"/>
  <c r="K8" i="4"/>
  <c r="L8" i="4" s="1"/>
  <c r="K7" i="4"/>
  <c r="L7" i="4" s="1"/>
  <c r="I8" i="4"/>
  <c r="J8" i="4" s="1"/>
  <c r="I7" i="4"/>
  <c r="J7" i="4" s="1"/>
  <c r="G8" i="4"/>
  <c r="H8" i="4" s="1"/>
  <c r="G7" i="4"/>
  <c r="H7" i="4" s="1"/>
  <c r="E8" i="4"/>
  <c r="F8" i="4" s="1"/>
  <c r="E7" i="4"/>
  <c r="F7" i="4" s="1"/>
  <c r="E54" i="6" l="1"/>
  <c r="LX68" i="6" s="1"/>
  <c r="JM19" i="6"/>
  <c r="E55" i="6"/>
  <c r="MA69" i="6" s="1"/>
  <c r="E51" i="5"/>
  <c r="EO69" i="5" s="1"/>
  <c r="E50" i="5"/>
  <c r="ID68" i="5" s="1"/>
  <c r="E47" i="6"/>
  <c r="E46" i="6"/>
  <c r="E46" i="5"/>
  <c r="E47" i="5"/>
  <c r="D73" i="4"/>
  <c r="R75" i="4"/>
  <c r="HR75" i="4"/>
  <c r="FF75" i="4"/>
  <c r="CT75" i="4"/>
  <c r="KD75" i="4"/>
  <c r="AH75" i="4"/>
  <c r="G72" i="4"/>
  <c r="K72" i="4"/>
  <c r="O72" i="4"/>
  <c r="S72" i="4"/>
  <c r="W72" i="4"/>
  <c r="AA72" i="4"/>
  <c r="AE72" i="4"/>
  <c r="AI72" i="4"/>
  <c r="AM72" i="4"/>
  <c r="AQ72" i="4"/>
  <c r="AU72" i="4"/>
  <c r="AY72" i="4"/>
  <c r="BC72" i="4"/>
  <c r="BG72" i="4"/>
  <c r="BK72" i="4"/>
  <c r="BO72" i="4"/>
  <c r="BS72" i="4"/>
  <c r="BW72" i="4"/>
  <c r="CA72" i="4"/>
  <c r="CE72" i="4"/>
  <c r="CI72" i="4"/>
  <c r="CM72" i="4"/>
  <c r="CQ72" i="4"/>
  <c r="CU72" i="4"/>
  <c r="CY72" i="4"/>
  <c r="DC72" i="4"/>
  <c r="DG72" i="4"/>
  <c r="DK72" i="4"/>
  <c r="DO72" i="4"/>
  <c r="DS72" i="4"/>
  <c r="DW72" i="4"/>
  <c r="EA72" i="4"/>
  <c r="EE72" i="4"/>
  <c r="EI72" i="4"/>
  <c r="EM72" i="4"/>
  <c r="EQ72" i="4"/>
  <c r="EU72" i="4"/>
  <c r="EY72" i="4"/>
  <c r="FC72" i="4"/>
  <c r="FG72" i="4"/>
  <c r="FK72" i="4"/>
  <c r="FO72" i="4"/>
  <c r="FS72" i="4"/>
  <c r="FW72" i="4"/>
  <c r="GA72" i="4"/>
  <c r="GE72" i="4"/>
  <c r="GI72" i="4"/>
  <c r="GM72" i="4"/>
  <c r="GQ72" i="4"/>
  <c r="GU72" i="4"/>
  <c r="GY72" i="4"/>
  <c r="HC72" i="4"/>
  <c r="HG72" i="4"/>
  <c r="HK72" i="4"/>
  <c r="HO72" i="4"/>
  <c r="HS72" i="4"/>
  <c r="HW72" i="4"/>
  <c r="IA72" i="4"/>
  <c r="IE72" i="4"/>
  <c r="II72" i="4"/>
  <c r="IM72" i="4"/>
  <c r="IQ72" i="4"/>
  <c r="IU72" i="4"/>
  <c r="IY72" i="4"/>
  <c r="JC72" i="4"/>
  <c r="JG72" i="4"/>
  <c r="JK72" i="4"/>
  <c r="JO72" i="4"/>
  <c r="JS72" i="4"/>
  <c r="JW72" i="4"/>
  <c r="KA72" i="4"/>
  <c r="KE72" i="4"/>
  <c r="KI72" i="4"/>
  <c r="KM72" i="4"/>
  <c r="KQ72" i="4"/>
  <c r="KU72" i="4"/>
  <c r="KY72" i="4"/>
  <c r="LC72" i="4"/>
  <c r="LG72" i="4"/>
  <c r="LK72" i="4"/>
  <c r="LO72" i="4"/>
  <c r="LS72" i="4"/>
  <c r="H72" i="4"/>
  <c r="L72" i="4"/>
  <c r="P72" i="4"/>
  <c r="T72" i="4"/>
  <c r="X72" i="4"/>
  <c r="AB72" i="4"/>
  <c r="AF72" i="4"/>
  <c r="AJ72" i="4"/>
  <c r="AN72" i="4"/>
  <c r="AR72" i="4"/>
  <c r="AV72" i="4"/>
  <c r="AZ72" i="4"/>
  <c r="BD72" i="4"/>
  <c r="BH72" i="4"/>
  <c r="BL72" i="4"/>
  <c r="BP72" i="4"/>
  <c r="BT72" i="4"/>
  <c r="BX72" i="4"/>
  <c r="CB72" i="4"/>
  <c r="CF72" i="4"/>
  <c r="CJ72" i="4"/>
  <c r="CN72" i="4"/>
  <c r="CR72" i="4"/>
  <c r="CV72" i="4"/>
  <c r="CZ72" i="4"/>
  <c r="DD72" i="4"/>
  <c r="DH72" i="4"/>
  <c r="DL72" i="4"/>
  <c r="DP72" i="4"/>
  <c r="DT72" i="4"/>
  <c r="DX72" i="4"/>
  <c r="EB72" i="4"/>
  <c r="EF72" i="4"/>
  <c r="EJ72" i="4"/>
  <c r="EN72" i="4"/>
  <c r="ER72" i="4"/>
  <c r="EV72" i="4"/>
  <c r="EZ72" i="4"/>
  <c r="FD72" i="4"/>
  <c r="FH72" i="4"/>
  <c r="FL72" i="4"/>
  <c r="FP72" i="4"/>
  <c r="FT72" i="4"/>
  <c r="FX72" i="4"/>
  <c r="GB72" i="4"/>
  <c r="GF72" i="4"/>
  <c r="GJ72" i="4"/>
  <c r="GN72" i="4"/>
  <c r="GR72" i="4"/>
  <c r="GV72" i="4"/>
  <c r="GZ72" i="4"/>
  <c r="HD72" i="4"/>
  <c r="HH72" i="4"/>
  <c r="HL72" i="4"/>
  <c r="HP72" i="4"/>
  <c r="HT72" i="4"/>
  <c r="HX72" i="4"/>
  <c r="IB72" i="4"/>
  <c r="IF72" i="4"/>
  <c r="IJ72" i="4"/>
  <c r="IN72" i="4"/>
  <c r="IR72" i="4"/>
  <c r="IV72" i="4"/>
  <c r="IZ72" i="4"/>
  <c r="JD72" i="4"/>
  <c r="JH72" i="4"/>
  <c r="JL72" i="4"/>
  <c r="JP72" i="4"/>
  <c r="JT72" i="4"/>
  <c r="JX72" i="4"/>
  <c r="KB72" i="4"/>
  <c r="KF72" i="4"/>
  <c r="KJ72" i="4"/>
  <c r="KN72" i="4"/>
  <c r="KR72" i="4"/>
  <c r="KV72" i="4"/>
  <c r="KZ72" i="4"/>
  <c r="LD72" i="4"/>
  <c r="LH72" i="4"/>
  <c r="LL72" i="4"/>
  <c r="LP72" i="4"/>
  <c r="LT72" i="4"/>
  <c r="E72" i="4"/>
  <c r="I72" i="4"/>
  <c r="M72" i="4"/>
  <c r="Q72" i="4"/>
  <c r="U72" i="4"/>
  <c r="Y72" i="4"/>
  <c r="AC72" i="4"/>
  <c r="AG72" i="4"/>
  <c r="AK72" i="4"/>
  <c r="AO72" i="4"/>
  <c r="AS72" i="4"/>
  <c r="AW72" i="4"/>
  <c r="BA72" i="4"/>
  <c r="BE72" i="4"/>
  <c r="BI72" i="4"/>
  <c r="BM72" i="4"/>
  <c r="BQ72" i="4"/>
  <c r="BU72" i="4"/>
  <c r="BY72" i="4"/>
  <c r="CC72" i="4"/>
  <c r="CG72" i="4"/>
  <c r="CK72" i="4"/>
  <c r="CO72" i="4"/>
  <c r="CS72" i="4"/>
  <c r="CW72" i="4"/>
  <c r="DA72" i="4"/>
  <c r="DE72" i="4"/>
  <c r="DI72" i="4"/>
  <c r="DM72" i="4"/>
  <c r="DQ72" i="4"/>
  <c r="DU72" i="4"/>
  <c r="DY72" i="4"/>
  <c r="EC72" i="4"/>
  <c r="EG72" i="4"/>
  <c r="EK72" i="4"/>
  <c r="EO72" i="4"/>
  <c r="ES72" i="4"/>
  <c r="EW72" i="4"/>
  <c r="FA72" i="4"/>
  <c r="FE72" i="4"/>
  <c r="FI72" i="4"/>
  <c r="FM72" i="4"/>
  <c r="FQ72" i="4"/>
  <c r="FU72" i="4"/>
  <c r="FY72" i="4"/>
  <c r="GC72" i="4"/>
  <c r="GG72" i="4"/>
  <c r="GK72" i="4"/>
  <c r="GO72" i="4"/>
  <c r="GS72" i="4"/>
  <c r="GW72" i="4"/>
  <c r="HA72" i="4"/>
  <c r="HE72" i="4"/>
  <c r="HI72" i="4"/>
  <c r="HM72" i="4"/>
  <c r="HQ72" i="4"/>
  <c r="HU72" i="4"/>
  <c r="HY72" i="4"/>
  <c r="IC72" i="4"/>
  <c r="IG72" i="4"/>
  <c r="IK72" i="4"/>
  <c r="IO72" i="4"/>
  <c r="IS72" i="4"/>
  <c r="IW72" i="4"/>
  <c r="JA72" i="4"/>
  <c r="JE72" i="4"/>
  <c r="JI72" i="4"/>
  <c r="JM72" i="4"/>
  <c r="JQ72" i="4"/>
  <c r="JU72" i="4"/>
  <c r="JY72" i="4"/>
  <c r="KC72" i="4"/>
  <c r="KG72" i="4"/>
  <c r="KK72" i="4"/>
  <c r="KO72" i="4"/>
  <c r="KS72" i="4"/>
  <c r="KW72" i="4"/>
  <c r="LA72" i="4"/>
  <c r="LE72" i="4"/>
  <c r="LI72" i="4"/>
  <c r="LM72" i="4"/>
  <c r="LQ72" i="4"/>
  <c r="N72" i="4"/>
  <c r="AD72" i="4"/>
  <c r="AT72" i="4"/>
  <c r="BJ72" i="4"/>
  <c r="BZ72" i="4"/>
  <c r="CP72" i="4"/>
  <c r="DF72" i="4"/>
  <c r="DV72" i="4"/>
  <c r="EL72" i="4"/>
  <c r="FB72" i="4"/>
  <c r="FR72" i="4"/>
  <c r="GH72" i="4"/>
  <c r="GX72" i="4"/>
  <c r="HN72" i="4"/>
  <c r="ID72" i="4"/>
  <c r="IT72" i="4"/>
  <c r="JJ72" i="4"/>
  <c r="JZ72" i="4"/>
  <c r="KP72" i="4"/>
  <c r="LF72" i="4"/>
  <c r="LU72" i="4"/>
  <c r="LY72" i="4"/>
  <c r="R72" i="4"/>
  <c r="AH72" i="4"/>
  <c r="AX72" i="4"/>
  <c r="BN72" i="4"/>
  <c r="CD72" i="4"/>
  <c r="CT72" i="4"/>
  <c r="DJ72" i="4"/>
  <c r="DZ72" i="4"/>
  <c r="EP72" i="4"/>
  <c r="FF72" i="4"/>
  <c r="FV72" i="4"/>
  <c r="GL72" i="4"/>
  <c r="HB72" i="4"/>
  <c r="HR72" i="4"/>
  <c r="IH72" i="4"/>
  <c r="IX72" i="4"/>
  <c r="JN72" i="4"/>
  <c r="KD72" i="4"/>
  <c r="KT72" i="4"/>
  <c r="LJ72" i="4"/>
  <c r="LV72" i="4"/>
  <c r="LZ72" i="4"/>
  <c r="F72" i="4"/>
  <c r="V72" i="4"/>
  <c r="AL72" i="4"/>
  <c r="BB72" i="4"/>
  <c r="BR72" i="4"/>
  <c r="CH72" i="4"/>
  <c r="CX72" i="4"/>
  <c r="DN72" i="4"/>
  <c r="ED72" i="4"/>
  <c r="ET72" i="4"/>
  <c r="FJ72" i="4"/>
  <c r="FZ72" i="4"/>
  <c r="GP72" i="4"/>
  <c r="HF72" i="4"/>
  <c r="HV72" i="4"/>
  <c r="IL72" i="4"/>
  <c r="JB72" i="4"/>
  <c r="JR72" i="4"/>
  <c r="KH72" i="4"/>
  <c r="KX72" i="4"/>
  <c r="LN72" i="4"/>
  <c r="LW72" i="4"/>
  <c r="MA72" i="4"/>
  <c r="J72" i="4"/>
  <c r="BV72" i="4"/>
  <c r="EH72" i="4"/>
  <c r="GT72" i="4"/>
  <c r="JF72" i="4"/>
  <c r="LR72" i="4"/>
  <c r="Z72" i="4"/>
  <c r="CL72" i="4"/>
  <c r="EX72" i="4"/>
  <c r="HJ72" i="4"/>
  <c r="JV72" i="4"/>
  <c r="LX72" i="4"/>
  <c r="AP72" i="4"/>
  <c r="DB72" i="4"/>
  <c r="FN72" i="4"/>
  <c r="HZ72" i="4"/>
  <c r="KL72" i="4"/>
  <c r="BF72" i="4"/>
  <c r="LB72" i="4"/>
  <c r="DR72" i="4"/>
  <c r="GD72" i="4"/>
  <c r="IP72" i="4"/>
  <c r="D72" i="4"/>
  <c r="H76" i="4"/>
  <c r="L76" i="4"/>
  <c r="P76" i="4"/>
  <c r="T76" i="4"/>
  <c r="X76" i="4"/>
  <c r="AB76" i="4"/>
  <c r="AF76" i="4"/>
  <c r="AJ76" i="4"/>
  <c r="AN76" i="4"/>
  <c r="AR76" i="4"/>
  <c r="AV76" i="4"/>
  <c r="AZ76" i="4"/>
  <c r="BD76" i="4"/>
  <c r="BH76" i="4"/>
  <c r="BL76" i="4"/>
  <c r="BP76" i="4"/>
  <c r="BT76" i="4"/>
  <c r="BX76" i="4"/>
  <c r="CB76" i="4"/>
  <c r="CF76" i="4"/>
  <c r="CJ76" i="4"/>
  <c r="CN76" i="4"/>
  <c r="CR76" i="4"/>
  <c r="CV76" i="4"/>
  <c r="CZ76" i="4"/>
  <c r="DD76" i="4"/>
  <c r="DH76" i="4"/>
  <c r="DL76" i="4"/>
  <c r="DP76" i="4"/>
  <c r="E76" i="4"/>
  <c r="I76" i="4"/>
  <c r="M76" i="4"/>
  <c r="Q76" i="4"/>
  <c r="U76" i="4"/>
  <c r="Y76" i="4"/>
  <c r="AC76" i="4"/>
  <c r="AG76" i="4"/>
  <c r="AK76" i="4"/>
  <c r="AO76" i="4"/>
  <c r="AS76" i="4"/>
  <c r="AW76" i="4"/>
  <c r="BA76" i="4"/>
  <c r="BE76" i="4"/>
  <c r="BI76" i="4"/>
  <c r="BM76" i="4"/>
  <c r="BQ76" i="4"/>
  <c r="BU76" i="4"/>
  <c r="BY76" i="4"/>
  <c r="CC76" i="4"/>
  <c r="F76" i="4"/>
  <c r="J76" i="4"/>
  <c r="N76" i="4"/>
  <c r="R76" i="4"/>
  <c r="V76" i="4"/>
  <c r="Z76" i="4"/>
  <c r="AD76" i="4"/>
  <c r="AH76" i="4"/>
  <c r="AL76" i="4"/>
  <c r="AP76" i="4"/>
  <c r="AT76" i="4"/>
  <c r="AX76" i="4"/>
  <c r="BB76" i="4"/>
  <c r="BF76" i="4"/>
  <c r="BJ76" i="4"/>
  <c r="BN76" i="4"/>
  <c r="BR76" i="4"/>
  <c r="BV76" i="4"/>
  <c r="BZ76" i="4"/>
  <c r="CD76" i="4"/>
  <c r="CH76" i="4"/>
  <c r="CL76" i="4"/>
  <c r="CP76" i="4"/>
  <c r="CT76" i="4"/>
  <c r="CX76" i="4"/>
  <c r="DB76" i="4"/>
  <c r="DF76" i="4"/>
  <c r="DJ76" i="4"/>
  <c r="DN76" i="4"/>
  <c r="DR76" i="4"/>
  <c r="G76" i="4"/>
  <c r="W76" i="4"/>
  <c r="AM76" i="4"/>
  <c r="BC76" i="4"/>
  <c r="BS76" i="4"/>
  <c r="CG76" i="4"/>
  <c r="CO76" i="4"/>
  <c r="CW76" i="4"/>
  <c r="DE76" i="4"/>
  <c r="DM76" i="4"/>
  <c r="DT76" i="4"/>
  <c r="DX76" i="4"/>
  <c r="EB76" i="4"/>
  <c r="EF76" i="4"/>
  <c r="EJ76" i="4"/>
  <c r="EN76" i="4"/>
  <c r="ER76" i="4"/>
  <c r="EV76" i="4"/>
  <c r="EZ76" i="4"/>
  <c r="FD76" i="4"/>
  <c r="FH76" i="4"/>
  <c r="FL76" i="4"/>
  <c r="FP76" i="4"/>
  <c r="FT76" i="4"/>
  <c r="FX76" i="4"/>
  <c r="GB76" i="4"/>
  <c r="GF76" i="4"/>
  <c r="GJ76" i="4"/>
  <c r="GN76" i="4"/>
  <c r="GR76" i="4"/>
  <c r="GV76" i="4"/>
  <c r="GZ76" i="4"/>
  <c r="HD76" i="4"/>
  <c r="HH76" i="4"/>
  <c r="HL76" i="4"/>
  <c r="HP76" i="4"/>
  <c r="HT76" i="4"/>
  <c r="HX76" i="4"/>
  <c r="IB76" i="4"/>
  <c r="IF76" i="4"/>
  <c r="IJ76" i="4"/>
  <c r="IN76" i="4"/>
  <c r="IR76" i="4"/>
  <c r="IV76" i="4"/>
  <c r="IZ76" i="4"/>
  <c r="JD76" i="4"/>
  <c r="JH76" i="4"/>
  <c r="JL76" i="4"/>
  <c r="JP76" i="4"/>
  <c r="JT76" i="4"/>
  <c r="JX76" i="4"/>
  <c r="KB76" i="4"/>
  <c r="KF76" i="4"/>
  <c r="KJ76" i="4"/>
  <c r="KN76" i="4"/>
  <c r="KR76" i="4"/>
  <c r="KV76" i="4"/>
  <c r="KZ76" i="4"/>
  <c r="LD76" i="4"/>
  <c r="LH76" i="4"/>
  <c r="LL76" i="4"/>
  <c r="LP76" i="4"/>
  <c r="LT76" i="4"/>
  <c r="LX76" i="4"/>
  <c r="D76" i="4"/>
  <c r="K76" i="4"/>
  <c r="AA76" i="4"/>
  <c r="AQ76" i="4"/>
  <c r="BG76" i="4"/>
  <c r="BW76" i="4"/>
  <c r="CI76" i="4"/>
  <c r="CQ76" i="4"/>
  <c r="CY76" i="4"/>
  <c r="DG76" i="4"/>
  <c r="DO76" i="4"/>
  <c r="DU76" i="4"/>
  <c r="DY76" i="4"/>
  <c r="EC76" i="4"/>
  <c r="EG76" i="4"/>
  <c r="EK76" i="4"/>
  <c r="EO76" i="4"/>
  <c r="ES76" i="4"/>
  <c r="EW76" i="4"/>
  <c r="FA76" i="4"/>
  <c r="FE76" i="4"/>
  <c r="FI76" i="4"/>
  <c r="FM76" i="4"/>
  <c r="FQ76" i="4"/>
  <c r="FU76" i="4"/>
  <c r="FY76" i="4"/>
  <c r="GC76" i="4"/>
  <c r="GG76" i="4"/>
  <c r="GK76" i="4"/>
  <c r="GO76" i="4"/>
  <c r="GS76" i="4"/>
  <c r="GW76" i="4"/>
  <c r="HA76" i="4"/>
  <c r="HE76" i="4"/>
  <c r="HI76" i="4"/>
  <c r="HM76" i="4"/>
  <c r="HQ76" i="4"/>
  <c r="HU76" i="4"/>
  <c r="HY76" i="4"/>
  <c r="IC76" i="4"/>
  <c r="IG76" i="4"/>
  <c r="IK76" i="4"/>
  <c r="IO76" i="4"/>
  <c r="IS76" i="4"/>
  <c r="IW76" i="4"/>
  <c r="JA76" i="4"/>
  <c r="JE76" i="4"/>
  <c r="JI76" i="4"/>
  <c r="JM76" i="4"/>
  <c r="JQ76" i="4"/>
  <c r="JU76" i="4"/>
  <c r="JY76" i="4"/>
  <c r="KC76" i="4"/>
  <c r="KG76" i="4"/>
  <c r="KK76" i="4"/>
  <c r="KO76" i="4"/>
  <c r="KS76" i="4"/>
  <c r="KW76" i="4"/>
  <c r="LA76" i="4"/>
  <c r="LE76" i="4"/>
  <c r="LI76" i="4"/>
  <c r="LM76" i="4"/>
  <c r="LQ76" i="4"/>
  <c r="LU76" i="4"/>
  <c r="LY76" i="4"/>
  <c r="O76" i="4"/>
  <c r="AE76" i="4"/>
  <c r="AU76" i="4"/>
  <c r="BK76" i="4"/>
  <c r="CA76" i="4"/>
  <c r="CK76" i="4"/>
  <c r="CS76" i="4"/>
  <c r="DA76" i="4"/>
  <c r="DI76" i="4"/>
  <c r="DQ76" i="4"/>
  <c r="DV76" i="4"/>
  <c r="DZ76" i="4"/>
  <c r="ED76" i="4"/>
  <c r="EH76" i="4"/>
  <c r="EL76" i="4"/>
  <c r="EP76" i="4"/>
  <c r="ET76" i="4"/>
  <c r="EX76" i="4"/>
  <c r="FB76" i="4"/>
  <c r="FF76" i="4"/>
  <c r="FJ76" i="4"/>
  <c r="FN76" i="4"/>
  <c r="FR76" i="4"/>
  <c r="FV76" i="4"/>
  <c r="FZ76" i="4"/>
  <c r="GD76" i="4"/>
  <c r="GH76" i="4"/>
  <c r="GL76" i="4"/>
  <c r="GP76" i="4"/>
  <c r="GT76" i="4"/>
  <c r="GX76" i="4"/>
  <c r="HB76" i="4"/>
  <c r="HF76" i="4"/>
  <c r="HJ76" i="4"/>
  <c r="HN76" i="4"/>
  <c r="HR76" i="4"/>
  <c r="HV76" i="4"/>
  <c r="HZ76" i="4"/>
  <c r="ID76" i="4"/>
  <c r="IH76" i="4"/>
  <c r="IL76" i="4"/>
  <c r="IP76" i="4"/>
  <c r="IT76" i="4"/>
  <c r="IX76" i="4"/>
  <c r="JB76" i="4"/>
  <c r="JF76" i="4"/>
  <c r="JJ76" i="4"/>
  <c r="JN76" i="4"/>
  <c r="JR76" i="4"/>
  <c r="JV76" i="4"/>
  <c r="JZ76" i="4"/>
  <c r="KD76" i="4"/>
  <c r="KH76" i="4"/>
  <c r="KL76" i="4"/>
  <c r="KP76" i="4"/>
  <c r="KT76" i="4"/>
  <c r="KX76" i="4"/>
  <c r="LB76" i="4"/>
  <c r="LF76" i="4"/>
  <c r="LJ76" i="4"/>
  <c r="LN76" i="4"/>
  <c r="LR76" i="4"/>
  <c r="LV76" i="4"/>
  <c r="LZ76" i="4"/>
  <c r="AI76" i="4"/>
  <c r="CM76" i="4"/>
  <c r="DS76" i="4"/>
  <c r="EI76" i="4"/>
  <c r="EY76" i="4"/>
  <c r="FO76" i="4"/>
  <c r="GE76" i="4"/>
  <c r="GU76" i="4"/>
  <c r="HK76" i="4"/>
  <c r="IA76" i="4"/>
  <c r="IQ76" i="4"/>
  <c r="JG76" i="4"/>
  <c r="JW76" i="4"/>
  <c r="KM76" i="4"/>
  <c r="LC76" i="4"/>
  <c r="LS76" i="4"/>
  <c r="AY76" i="4"/>
  <c r="CU76" i="4"/>
  <c r="DW76" i="4"/>
  <c r="EM76" i="4"/>
  <c r="FC76" i="4"/>
  <c r="FS76" i="4"/>
  <c r="GI76" i="4"/>
  <c r="GY76" i="4"/>
  <c r="HO76" i="4"/>
  <c r="IE76" i="4"/>
  <c r="IU76" i="4"/>
  <c r="JK76" i="4"/>
  <c r="KA76" i="4"/>
  <c r="KQ76" i="4"/>
  <c r="LG76" i="4"/>
  <c r="LW76" i="4"/>
  <c r="FK76" i="4"/>
  <c r="GQ76" i="4"/>
  <c r="HW76" i="4"/>
  <c r="JC76" i="4"/>
  <c r="KI76" i="4"/>
  <c r="LO76" i="4"/>
  <c r="BO76" i="4"/>
  <c r="DC76" i="4"/>
  <c r="EA76" i="4"/>
  <c r="EQ76" i="4"/>
  <c r="FG76" i="4"/>
  <c r="FW76" i="4"/>
  <c r="GM76" i="4"/>
  <c r="HC76" i="4"/>
  <c r="HS76" i="4"/>
  <c r="II76" i="4"/>
  <c r="IY76" i="4"/>
  <c r="JO76" i="4"/>
  <c r="KE76" i="4"/>
  <c r="KU76" i="4"/>
  <c r="LK76" i="4"/>
  <c r="MA76" i="4"/>
  <c r="S76" i="4"/>
  <c r="CE76" i="4"/>
  <c r="DK76" i="4"/>
  <c r="EE76" i="4"/>
  <c r="EU76" i="4"/>
  <c r="GA76" i="4"/>
  <c r="HG76" i="4"/>
  <c r="IM76" i="4"/>
  <c r="JS76" i="4"/>
  <c r="KY76" i="4"/>
  <c r="E74" i="4"/>
  <c r="I74" i="4"/>
  <c r="M74" i="4"/>
  <c r="Q74" i="4"/>
  <c r="U74" i="4"/>
  <c r="Y74" i="4"/>
  <c r="AC74" i="4"/>
  <c r="AG74" i="4"/>
  <c r="AK74" i="4"/>
  <c r="AO74" i="4"/>
  <c r="AS74" i="4"/>
  <c r="AW74" i="4"/>
  <c r="BA74" i="4"/>
  <c r="BE74" i="4"/>
  <c r="BI74" i="4"/>
  <c r="BM74" i="4"/>
  <c r="BQ74" i="4"/>
  <c r="BU74" i="4"/>
  <c r="BY74" i="4"/>
  <c r="CC74" i="4"/>
  <c r="CG74" i="4"/>
  <c r="CK74" i="4"/>
  <c r="CO74" i="4"/>
  <c r="CS74" i="4"/>
  <c r="CW74" i="4"/>
  <c r="DA74" i="4"/>
  <c r="DE74" i="4"/>
  <c r="DI74" i="4"/>
  <c r="DM74" i="4"/>
  <c r="DQ74" i="4"/>
  <c r="DU74" i="4"/>
  <c r="DY74" i="4"/>
  <c r="EC74" i="4"/>
  <c r="EG74" i="4"/>
  <c r="EK74" i="4"/>
  <c r="EO74" i="4"/>
  <c r="ES74" i="4"/>
  <c r="EW74" i="4"/>
  <c r="FA74" i="4"/>
  <c r="FE74" i="4"/>
  <c r="FI74" i="4"/>
  <c r="FM74" i="4"/>
  <c r="FQ74" i="4"/>
  <c r="FU74" i="4"/>
  <c r="FY74" i="4"/>
  <c r="GC74" i="4"/>
  <c r="GG74" i="4"/>
  <c r="GK74" i="4"/>
  <c r="GO74" i="4"/>
  <c r="GS74" i="4"/>
  <c r="GW74" i="4"/>
  <c r="HA74" i="4"/>
  <c r="HE74" i="4"/>
  <c r="HI74" i="4"/>
  <c r="HM74" i="4"/>
  <c r="HQ74" i="4"/>
  <c r="HU74" i="4"/>
  <c r="F74" i="4"/>
  <c r="J74" i="4"/>
  <c r="N74" i="4"/>
  <c r="R74" i="4"/>
  <c r="V74" i="4"/>
  <c r="Z74" i="4"/>
  <c r="AD74" i="4"/>
  <c r="AH74" i="4"/>
  <c r="AL74" i="4"/>
  <c r="AP74" i="4"/>
  <c r="AT74" i="4"/>
  <c r="AX74" i="4"/>
  <c r="BB74" i="4"/>
  <c r="BF74" i="4"/>
  <c r="BJ74" i="4"/>
  <c r="BN74" i="4"/>
  <c r="BR74" i="4"/>
  <c r="BV74" i="4"/>
  <c r="BZ74" i="4"/>
  <c r="CD74" i="4"/>
  <c r="CH74" i="4"/>
  <c r="CL74" i="4"/>
  <c r="CP74" i="4"/>
  <c r="CT74" i="4"/>
  <c r="CX74" i="4"/>
  <c r="DB74" i="4"/>
  <c r="DF74" i="4"/>
  <c r="DJ74" i="4"/>
  <c r="DN74" i="4"/>
  <c r="DR74" i="4"/>
  <c r="DV74" i="4"/>
  <c r="DZ74" i="4"/>
  <c r="ED74" i="4"/>
  <c r="EH74" i="4"/>
  <c r="EL74" i="4"/>
  <c r="EP74" i="4"/>
  <c r="ET74" i="4"/>
  <c r="EX74" i="4"/>
  <c r="FB74" i="4"/>
  <c r="FF74" i="4"/>
  <c r="G74" i="4"/>
  <c r="K74" i="4"/>
  <c r="O74" i="4"/>
  <c r="S74" i="4"/>
  <c r="W74" i="4"/>
  <c r="AA74" i="4"/>
  <c r="AE74" i="4"/>
  <c r="AI74" i="4"/>
  <c r="AM74" i="4"/>
  <c r="AQ74" i="4"/>
  <c r="AU74" i="4"/>
  <c r="AY74" i="4"/>
  <c r="BC74" i="4"/>
  <c r="BG74" i="4"/>
  <c r="BK74" i="4"/>
  <c r="BO74" i="4"/>
  <c r="BS74" i="4"/>
  <c r="BW74" i="4"/>
  <c r="CA74" i="4"/>
  <c r="CE74" i="4"/>
  <c r="CI74" i="4"/>
  <c r="CM74" i="4"/>
  <c r="CQ74" i="4"/>
  <c r="CU74" i="4"/>
  <c r="CY74" i="4"/>
  <c r="DC74" i="4"/>
  <c r="DG74" i="4"/>
  <c r="DK74" i="4"/>
  <c r="DO74" i="4"/>
  <c r="DS74" i="4"/>
  <c r="DW74" i="4"/>
  <c r="EA74" i="4"/>
  <c r="EE74" i="4"/>
  <c r="EI74" i="4"/>
  <c r="EM74" i="4"/>
  <c r="EQ74" i="4"/>
  <c r="EU74" i="4"/>
  <c r="EY74" i="4"/>
  <c r="FC74" i="4"/>
  <c r="FG74" i="4"/>
  <c r="FK74" i="4"/>
  <c r="FO74" i="4"/>
  <c r="FS74" i="4"/>
  <c r="FW74" i="4"/>
  <c r="GA74" i="4"/>
  <c r="GE74" i="4"/>
  <c r="GI74" i="4"/>
  <c r="GM74" i="4"/>
  <c r="GQ74" i="4"/>
  <c r="GU74" i="4"/>
  <c r="GY74" i="4"/>
  <c r="HC74" i="4"/>
  <c r="HG74" i="4"/>
  <c r="HK74" i="4"/>
  <c r="HO74" i="4"/>
  <c r="HS74" i="4"/>
  <c r="HW74" i="4"/>
  <c r="T74" i="4"/>
  <c r="AJ74" i="4"/>
  <c r="AZ74" i="4"/>
  <c r="BP74" i="4"/>
  <c r="CF74" i="4"/>
  <c r="CV74" i="4"/>
  <c r="DL74" i="4"/>
  <c r="EB74" i="4"/>
  <c r="ER74" i="4"/>
  <c r="FH74" i="4"/>
  <c r="FP74" i="4"/>
  <c r="FX74" i="4"/>
  <c r="GF74" i="4"/>
  <c r="GN74" i="4"/>
  <c r="GV74" i="4"/>
  <c r="HD74" i="4"/>
  <c r="HL74" i="4"/>
  <c r="HT74" i="4"/>
  <c r="HZ74" i="4"/>
  <c r="ID74" i="4"/>
  <c r="IH74" i="4"/>
  <c r="IL74" i="4"/>
  <c r="IP74" i="4"/>
  <c r="IT74" i="4"/>
  <c r="IX74" i="4"/>
  <c r="JB74" i="4"/>
  <c r="JF74" i="4"/>
  <c r="JJ74" i="4"/>
  <c r="JN74" i="4"/>
  <c r="JR74" i="4"/>
  <c r="JV74" i="4"/>
  <c r="JZ74" i="4"/>
  <c r="KD74" i="4"/>
  <c r="KH74" i="4"/>
  <c r="KL74" i="4"/>
  <c r="KP74" i="4"/>
  <c r="KT74" i="4"/>
  <c r="KX74" i="4"/>
  <c r="LB74" i="4"/>
  <c r="LF74" i="4"/>
  <c r="LJ74" i="4"/>
  <c r="LN74" i="4"/>
  <c r="LR74" i="4"/>
  <c r="LV74" i="4"/>
  <c r="LZ74" i="4"/>
  <c r="H74" i="4"/>
  <c r="X74" i="4"/>
  <c r="AN74" i="4"/>
  <c r="BD74" i="4"/>
  <c r="BT74" i="4"/>
  <c r="CJ74" i="4"/>
  <c r="CZ74" i="4"/>
  <c r="DP74" i="4"/>
  <c r="EF74" i="4"/>
  <c r="EV74" i="4"/>
  <c r="FJ74" i="4"/>
  <c r="FR74" i="4"/>
  <c r="FZ74" i="4"/>
  <c r="GH74" i="4"/>
  <c r="GP74" i="4"/>
  <c r="GX74" i="4"/>
  <c r="HF74" i="4"/>
  <c r="HN74" i="4"/>
  <c r="HV74" i="4"/>
  <c r="IA74" i="4"/>
  <c r="IE74" i="4"/>
  <c r="II74" i="4"/>
  <c r="IM74" i="4"/>
  <c r="IQ74" i="4"/>
  <c r="IU74" i="4"/>
  <c r="IY74" i="4"/>
  <c r="JC74" i="4"/>
  <c r="JG74" i="4"/>
  <c r="JK74" i="4"/>
  <c r="JO74" i="4"/>
  <c r="JS74" i="4"/>
  <c r="JW74" i="4"/>
  <c r="KA74" i="4"/>
  <c r="KE74" i="4"/>
  <c r="KI74" i="4"/>
  <c r="KM74" i="4"/>
  <c r="KQ74" i="4"/>
  <c r="KU74" i="4"/>
  <c r="KY74" i="4"/>
  <c r="LC74" i="4"/>
  <c r="LG74" i="4"/>
  <c r="LK74" i="4"/>
  <c r="LO74" i="4"/>
  <c r="LS74" i="4"/>
  <c r="LW74" i="4"/>
  <c r="MA74" i="4"/>
  <c r="L74" i="4"/>
  <c r="AB74" i="4"/>
  <c r="AR74" i="4"/>
  <c r="BH74" i="4"/>
  <c r="BX74" i="4"/>
  <c r="CN74" i="4"/>
  <c r="DD74" i="4"/>
  <c r="DT74" i="4"/>
  <c r="EJ74" i="4"/>
  <c r="EZ74" i="4"/>
  <c r="FL74" i="4"/>
  <c r="FT74" i="4"/>
  <c r="GB74" i="4"/>
  <c r="GJ74" i="4"/>
  <c r="GR74" i="4"/>
  <c r="GZ74" i="4"/>
  <c r="HH74" i="4"/>
  <c r="HP74" i="4"/>
  <c r="HX74" i="4"/>
  <c r="IB74" i="4"/>
  <c r="IF74" i="4"/>
  <c r="IJ74" i="4"/>
  <c r="IN74" i="4"/>
  <c r="IR74" i="4"/>
  <c r="IV74" i="4"/>
  <c r="IZ74" i="4"/>
  <c r="JD74" i="4"/>
  <c r="JH74" i="4"/>
  <c r="JL74" i="4"/>
  <c r="JP74" i="4"/>
  <c r="JT74" i="4"/>
  <c r="JX74" i="4"/>
  <c r="KB74" i="4"/>
  <c r="KF74" i="4"/>
  <c r="KJ74" i="4"/>
  <c r="KN74" i="4"/>
  <c r="KR74" i="4"/>
  <c r="KV74" i="4"/>
  <c r="KZ74" i="4"/>
  <c r="LD74" i="4"/>
  <c r="LH74" i="4"/>
  <c r="LL74" i="4"/>
  <c r="LP74" i="4"/>
  <c r="LT74" i="4"/>
  <c r="LX74" i="4"/>
  <c r="AF74" i="4"/>
  <c r="CR74" i="4"/>
  <c r="FD74" i="4"/>
  <c r="GL74" i="4"/>
  <c r="HR74" i="4"/>
  <c r="IK74" i="4"/>
  <c r="JA74" i="4"/>
  <c r="JQ74" i="4"/>
  <c r="KG74" i="4"/>
  <c r="KW74" i="4"/>
  <c r="LM74" i="4"/>
  <c r="AV74" i="4"/>
  <c r="DH74" i="4"/>
  <c r="FN74" i="4"/>
  <c r="GT74" i="4"/>
  <c r="HY74" i="4"/>
  <c r="IO74" i="4"/>
  <c r="JE74" i="4"/>
  <c r="JU74" i="4"/>
  <c r="KK74" i="4"/>
  <c r="LA74" i="4"/>
  <c r="LQ74" i="4"/>
  <c r="BL74" i="4"/>
  <c r="DX74" i="4"/>
  <c r="FV74" i="4"/>
  <c r="HB74" i="4"/>
  <c r="IC74" i="4"/>
  <c r="IS74" i="4"/>
  <c r="JI74" i="4"/>
  <c r="JY74" i="4"/>
  <c r="KO74" i="4"/>
  <c r="LE74" i="4"/>
  <c r="LU74" i="4"/>
  <c r="D74" i="4"/>
  <c r="EN74" i="4"/>
  <c r="IW74" i="4"/>
  <c r="LI74" i="4"/>
  <c r="GD74" i="4"/>
  <c r="JM74" i="4"/>
  <c r="LY74" i="4"/>
  <c r="IG74" i="4"/>
  <c r="P74" i="4"/>
  <c r="HJ74" i="4"/>
  <c r="KC74" i="4"/>
  <c r="CB74" i="4"/>
  <c r="KS74" i="4"/>
  <c r="LZ75" i="4"/>
  <c r="JN75" i="4"/>
  <c r="HB75" i="4"/>
  <c r="EP75" i="4"/>
  <c r="CD75" i="4"/>
  <c r="F73" i="4"/>
  <c r="J73" i="4"/>
  <c r="N73" i="4"/>
  <c r="R73" i="4"/>
  <c r="V73" i="4"/>
  <c r="Z73" i="4"/>
  <c r="AD73" i="4"/>
  <c r="AH73" i="4"/>
  <c r="AL73" i="4"/>
  <c r="AP73" i="4"/>
  <c r="AT73" i="4"/>
  <c r="AX73" i="4"/>
  <c r="BB73" i="4"/>
  <c r="BF73" i="4"/>
  <c r="BJ73" i="4"/>
  <c r="BN73" i="4"/>
  <c r="BR73" i="4"/>
  <c r="BV73" i="4"/>
  <c r="BZ73" i="4"/>
  <c r="CD73" i="4"/>
  <c r="CH73" i="4"/>
  <c r="CL73" i="4"/>
  <c r="CP73" i="4"/>
  <c r="CT73" i="4"/>
  <c r="CX73" i="4"/>
  <c r="DB73" i="4"/>
  <c r="DF73" i="4"/>
  <c r="DJ73" i="4"/>
  <c r="DN73" i="4"/>
  <c r="DR73" i="4"/>
  <c r="DV73" i="4"/>
  <c r="DZ73" i="4"/>
  <c r="ED73" i="4"/>
  <c r="EH73" i="4"/>
  <c r="EL73" i="4"/>
  <c r="EP73" i="4"/>
  <c r="ET73" i="4"/>
  <c r="EX73" i="4"/>
  <c r="FB73" i="4"/>
  <c r="FF73" i="4"/>
  <c r="FJ73" i="4"/>
  <c r="FN73" i="4"/>
  <c r="FR73" i="4"/>
  <c r="FV73" i="4"/>
  <c r="FZ73" i="4"/>
  <c r="GD73" i="4"/>
  <c r="GH73" i="4"/>
  <c r="GL73" i="4"/>
  <c r="GP73" i="4"/>
  <c r="GT73" i="4"/>
  <c r="GX73" i="4"/>
  <c r="HB73" i="4"/>
  <c r="HF73" i="4"/>
  <c r="HJ73" i="4"/>
  <c r="HN73" i="4"/>
  <c r="HR73" i="4"/>
  <c r="HV73" i="4"/>
  <c r="HZ73" i="4"/>
  <c r="ID73" i="4"/>
  <c r="IH73" i="4"/>
  <c r="IL73" i="4"/>
  <c r="IP73" i="4"/>
  <c r="IT73" i="4"/>
  <c r="G73" i="4"/>
  <c r="K73" i="4"/>
  <c r="O73" i="4"/>
  <c r="S73" i="4"/>
  <c r="W73" i="4"/>
  <c r="AA73" i="4"/>
  <c r="AE73" i="4"/>
  <c r="AI73" i="4"/>
  <c r="AM73" i="4"/>
  <c r="AQ73" i="4"/>
  <c r="AU73" i="4"/>
  <c r="AY73" i="4"/>
  <c r="BC73" i="4"/>
  <c r="BG73" i="4"/>
  <c r="BK73" i="4"/>
  <c r="BO73" i="4"/>
  <c r="BS73" i="4"/>
  <c r="BW73" i="4"/>
  <c r="CA73" i="4"/>
  <c r="CE73" i="4"/>
  <c r="CI73" i="4"/>
  <c r="CM73" i="4"/>
  <c r="CQ73" i="4"/>
  <c r="CU73" i="4"/>
  <c r="CY73" i="4"/>
  <c r="DC73" i="4"/>
  <c r="DG73" i="4"/>
  <c r="DK73" i="4"/>
  <c r="DO73" i="4"/>
  <c r="DS73" i="4"/>
  <c r="DW73" i="4"/>
  <c r="EA73" i="4"/>
  <c r="EE73" i="4"/>
  <c r="EI73" i="4"/>
  <c r="EM73" i="4"/>
  <c r="EQ73" i="4"/>
  <c r="EU73" i="4"/>
  <c r="EY73" i="4"/>
  <c r="FC73" i="4"/>
  <c r="FG73" i="4"/>
  <c r="FK73" i="4"/>
  <c r="FO73" i="4"/>
  <c r="FS73" i="4"/>
  <c r="FW73" i="4"/>
  <c r="GA73" i="4"/>
  <c r="GE73" i="4"/>
  <c r="GI73" i="4"/>
  <c r="GM73" i="4"/>
  <c r="GQ73" i="4"/>
  <c r="GU73" i="4"/>
  <c r="GY73" i="4"/>
  <c r="HC73" i="4"/>
  <c r="H73" i="4"/>
  <c r="L73" i="4"/>
  <c r="P73" i="4"/>
  <c r="T73" i="4"/>
  <c r="X73" i="4"/>
  <c r="AB73" i="4"/>
  <c r="AF73" i="4"/>
  <c r="AJ73" i="4"/>
  <c r="AN73" i="4"/>
  <c r="AR73" i="4"/>
  <c r="AV73" i="4"/>
  <c r="AZ73" i="4"/>
  <c r="BD73" i="4"/>
  <c r="BH73" i="4"/>
  <c r="BL73" i="4"/>
  <c r="BP73" i="4"/>
  <c r="BT73" i="4"/>
  <c r="BX73" i="4"/>
  <c r="CB73" i="4"/>
  <c r="CF73" i="4"/>
  <c r="CJ73" i="4"/>
  <c r="CN73" i="4"/>
  <c r="CR73" i="4"/>
  <c r="CV73" i="4"/>
  <c r="CZ73" i="4"/>
  <c r="DD73" i="4"/>
  <c r="DH73" i="4"/>
  <c r="DL73" i="4"/>
  <c r="DP73" i="4"/>
  <c r="DT73" i="4"/>
  <c r="DX73" i="4"/>
  <c r="EB73" i="4"/>
  <c r="EF73" i="4"/>
  <c r="EJ73" i="4"/>
  <c r="EN73" i="4"/>
  <c r="ER73" i="4"/>
  <c r="EV73" i="4"/>
  <c r="EZ73" i="4"/>
  <c r="FD73" i="4"/>
  <c r="FH73" i="4"/>
  <c r="FL73" i="4"/>
  <c r="FP73" i="4"/>
  <c r="FT73" i="4"/>
  <c r="FX73" i="4"/>
  <c r="GB73" i="4"/>
  <c r="GF73" i="4"/>
  <c r="GJ73" i="4"/>
  <c r="GN73" i="4"/>
  <c r="GR73" i="4"/>
  <c r="GV73" i="4"/>
  <c r="GZ73" i="4"/>
  <c r="HD73" i="4"/>
  <c r="HH73" i="4"/>
  <c r="HL73" i="4"/>
  <c r="HP73" i="4"/>
  <c r="HT73" i="4"/>
  <c r="HX73" i="4"/>
  <c r="IB73" i="4"/>
  <c r="IF73" i="4"/>
  <c r="IJ73" i="4"/>
  <c r="IN73" i="4"/>
  <c r="IR73" i="4"/>
  <c r="M73" i="4"/>
  <c r="AC73" i="4"/>
  <c r="AS73" i="4"/>
  <c r="BI73" i="4"/>
  <c r="BY73" i="4"/>
  <c r="CO73" i="4"/>
  <c r="DE73" i="4"/>
  <c r="DU73" i="4"/>
  <c r="EK73" i="4"/>
  <c r="FA73" i="4"/>
  <c r="FQ73" i="4"/>
  <c r="GG73" i="4"/>
  <c r="GW73" i="4"/>
  <c r="HI73" i="4"/>
  <c r="HQ73" i="4"/>
  <c r="HY73" i="4"/>
  <c r="IG73" i="4"/>
  <c r="IO73" i="4"/>
  <c r="IV73" i="4"/>
  <c r="IZ73" i="4"/>
  <c r="JD73" i="4"/>
  <c r="JH73" i="4"/>
  <c r="JL73" i="4"/>
  <c r="JP73" i="4"/>
  <c r="JT73" i="4"/>
  <c r="JX73" i="4"/>
  <c r="KB73" i="4"/>
  <c r="KF73" i="4"/>
  <c r="KJ73" i="4"/>
  <c r="KN73" i="4"/>
  <c r="KR73" i="4"/>
  <c r="KV73" i="4"/>
  <c r="KZ73" i="4"/>
  <c r="LD73" i="4"/>
  <c r="LH73" i="4"/>
  <c r="LL73" i="4"/>
  <c r="LP73" i="4"/>
  <c r="LT73" i="4"/>
  <c r="LX73" i="4"/>
  <c r="Q73" i="4"/>
  <c r="AG73" i="4"/>
  <c r="AW73" i="4"/>
  <c r="BM73" i="4"/>
  <c r="CC73" i="4"/>
  <c r="CS73" i="4"/>
  <c r="DI73" i="4"/>
  <c r="DY73" i="4"/>
  <c r="EO73" i="4"/>
  <c r="FE73" i="4"/>
  <c r="FU73" i="4"/>
  <c r="GK73" i="4"/>
  <c r="HA73" i="4"/>
  <c r="HK73" i="4"/>
  <c r="HS73" i="4"/>
  <c r="IA73" i="4"/>
  <c r="II73" i="4"/>
  <c r="IQ73" i="4"/>
  <c r="IW73" i="4"/>
  <c r="JA73" i="4"/>
  <c r="JE73" i="4"/>
  <c r="JI73" i="4"/>
  <c r="JM73" i="4"/>
  <c r="JQ73" i="4"/>
  <c r="JU73" i="4"/>
  <c r="JY73" i="4"/>
  <c r="KC73" i="4"/>
  <c r="KG73" i="4"/>
  <c r="KK73" i="4"/>
  <c r="KO73" i="4"/>
  <c r="KS73" i="4"/>
  <c r="KW73" i="4"/>
  <c r="LA73" i="4"/>
  <c r="LE73" i="4"/>
  <c r="LI73" i="4"/>
  <c r="LM73" i="4"/>
  <c r="LQ73" i="4"/>
  <c r="LU73" i="4"/>
  <c r="LY73" i="4"/>
  <c r="E73" i="4"/>
  <c r="U73" i="4"/>
  <c r="AK73" i="4"/>
  <c r="BA73" i="4"/>
  <c r="BQ73" i="4"/>
  <c r="CG73" i="4"/>
  <c r="CW73" i="4"/>
  <c r="DM73" i="4"/>
  <c r="EC73" i="4"/>
  <c r="ES73" i="4"/>
  <c r="FI73" i="4"/>
  <c r="FY73" i="4"/>
  <c r="GO73" i="4"/>
  <c r="HE73" i="4"/>
  <c r="HM73" i="4"/>
  <c r="HU73" i="4"/>
  <c r="IC73" i="4"/>
  <c r="IK73" i="4"/>
  <c r="IS73" i="4"/>
  <c r="IX73" i="4"/>
  <c r="JB73" i="4"/>
  <c r="JF73" i="4"/>
  <c r="JJ73" i="4"/>
  <c r="JN73" i="4"/>
  <c r="JR73" i="4"/>
  <c r="JV73" i="4"/>
  <c r="JZ73" i="4"/>
  <c r="KD73" i="4"/>
  <c r="KH73" i="4"/>
  <c r="KL73" i="4"/>
  <c r="KP73" i="4"/>
  <c r="KT73" i="4"/>
  <c r="KX73" i="4"/>
  <c r="LB73" i="4"/>
  <c r="LF73" i="4"/>
  <c r="LJ73" i="4"/>
  <c r="LN73" i="4"/>
  <c r="LR73" i="4"/>
  <c r="LV73" i="4"/>
  <c r="LZ73" i="4"/>
  <c r="BE73" i="4"/>
  <c r="DQ73" i="4"/>
  <c r="GC73" i="4"/>
  <c r="HW73" i="4"/>
  <c r="IY73" i="4"/>
  <c r="JO73" i="4"/>
  <c r="KE73" i="4"/>
  <c r="KU73" i="4"/>
  <c r="LK73" i="4"/>
  <c r="MA73" i="4"/>
  <c r="I73" i="4"/>
  <c r="BU73" i="4"/>
  <c r="EG73" i="4"/>
  <c r="GS73" i="4"/>
  <c r="IE73" i="4"/>
  <c r="JC73" i="4"/>
  <c r="JS73" i="4"/>
  <c r="KI73" i="4"/>
  <c r="KY73" i="4"/>
  <c r="LO73" i="4"/>
  <c r="Y73" i="4"/>
  <c r="CK73" i="4"/>
  <c r="EW73" i="4"/>
  <c r="HG73" i="4"/>
  <c r="IM73" i="4"/>
  <c r="JG73" i="4"/>
  <c r="JW73" i="4"/>
  <c r="KM73" i="4"/>
  <c r="LC73" i="4"/>
  <c r="LS73" i="4"/>
  <c r="HO73" i="4"/>
  <c r="KQ73" i="4"/>
  <c r="AO73" i="4"/>
  <c r="IU73" i="4"/>
  <c r="LG73" i="4"/>
  <c r="DA73" i="4"/>
  <c r="JK73" i="4"/>
  <c r="LW73" i="4"/>
  <c r="G75" i="4"/>
  <c r="K75" i="4"/>
  <c r="O75" i="4"/>
  <c r="S75" i="4"/>
  <c r="W75" i="4"/>
  <c r="AA75" i="4"/>
  <c r="AE75" i="4"/>
  <c r="AI75" i="4"/>
  <c r="AM75" i="4"/>
  <c r="AQ75" i="4"/>
  <c r="AU75" i="4"/>
  <c r="AY75" i="4"/>
  <c r="BC75" i="4"/>
  <c r="BG75" i="4"/>
  <c r="BK75" i="4"/>
  <c r="BO75" i="4"/>
  <c r="BS75" i="4"/>
  <c r="BW75" i="4"/>
  <c r="CA75" i="4"/>
  <c r="CE75" i="4"/>
  <c r="CI75" i="4"/>
  <c r="CM75" i="4"/>
  <c r="CQ75" i="4"/>
  <c r="CU75" i="4"/>
  <c r="CY75" i="4"/>
  <c r="DC75" i="4"/>
  <c r="DG75" i="4"/>
  <c r="DK75" i="4"/>
  <c r="DO75" i="4"/>
  <c r="DS75" i="4"/>
  <c r="DW75" i="4"/>
  <c r="EA75" i="4"/>
  <c r="EE75" i="4"/>
  <c r="EI75" i="4"/>
  <c r="EM75" i="4"/>
  <c r="EQ75" i="4"/>
  <c r="EU75" i="4"/>
  <c r="EY75" i="4"/>
  <c r="FC75" i="4"/>
  <c r="FG75" i="4"/>
  <c r="FK75" i="4"/>
  <c r="FO75" i="4"/>
  <c r="FS75" i="4"/>
  <c r="FW75" i="4"/>
  <c r="GA75" i="4"/>
  <c r="GE75" i="4"/>
  <c r="GI75" i="4"/>
  <c r="GM75" i="4"/>
  <c r="GQ75" i="4"/>
  <c r="GU75" i="4"/>
  <c r="GY75" i="4"/>
  <c r="HC75" i="4"/>
  <c r="HG75" i="4"/>
  <c r="HK75" i="4"/>
  <c r="HO75" i="4"/>
  <c r="HS75" i="4"/>
  <c r="HW75" i="4"/>
  <c r="IA75" i="4"/>
  <c r="IE75" i="4"/>
  <c r="II75" i="4"/>
  <c r="IM75" i="4"/>
  <c r="IQ75" i="4"/>
  <c r="IU75" i="4"/>
  <c r="IY75" i="4"/>
  <c r="JC75" i="4"/>
  <c r="JG75" i="4"/>
  <c r="JK75" i="4"/>
  <c r="JO75" i="4"/>
  <c r="JS75" i="4"/>
  <c r="JW75" i="4"/>
  <c r="KA75" i="4"/>
  <c r="KE75" i="4"/>
  <c r="KI75" i="4"/>
  <c r="KM75" i="4"/>
  <c r="KQ75" i="4"/>
  <c r="KU75" i="4"/>
  <c r="KY75" i="4"/>
  <c r="LC75" i="4"/>
  <c r="LG75" i="4"/>
  <c r="LK75" i="4"/>
  <c r="LO75" i="4"/>
  <c r="LS75" i="4"/>
  <c r="LW75" i="4"/>
  <c r="MA75" i="4"/>
  <c r="H75" i="4"/>
  <c r="L75" i="4"/>
  <c r="P75" i="4"/>
  <c r="T75" i="4"/>
  <c r="X75" i="4"/>
  <c r="AB75" i="4"/>
  <c r="AF75" i="4"/>
  <c r="AJ75" i="4"/>
  <c r="AN75" i="4"/>
  <c r="AR75" i="4"/>
  <c r="AV75" i="4"/>
  <c r="AZ75" i="4"/>
  <c r="BD75" i="4"/>
  <c r="BH75" i="4"/>
  <c r="BL75" i="4"/>
  <c r="BP75" i="4"/>
  <c r="BT75" i="4"/>
  <c r="BX75" i="4"/>
  <c r="CB75" i="4"/>
  <c r="CF75" i="4"/>
  <c r="CJ75" i="4"/>
  <c r="CN75" i="4"/>
  <c r="CR75" i="4"/>
  <c r="CV75" i="4"/>
  <c r="CZ75" i="4"/>
  <c r="DD75" i="4"/>
  <c r="DH75" i="4"/>
  <c r="DL75" i="4"/>
  <c r="DP75" i="4"/>
  <c r="DT75" i="4"/>
  <c r="DX75" i="4"/>
  <c r="EB75" i="4"/>
  <c r="EF75" i="4"/>
  <c r="EJ75" i="4"/>
  <c r="EN75" i="4"/>
  <c r="ER75" i="4"/>
  <c r="EV75" i="4"/>
  <c r="EZ75" i="4"/>
  <c r="FD75" i="4"/>
  <c r="FH75" i="4"/>
  <c r="FL75" i="4"/>
  <c r="FP75" i="4"/>
  <c r="FT75" i="4"/>
  <c r="FX75" i="4"/>
  <c r="GB75" i="4"/>
  <c r="GF75" i="4"/>
  <c r="GJ75" i="4"/>
  <c r="GN75" i="4"/>
  <c r="GR75" i="4"/>
  <c r="GV75" i="4"/>
  <c r="GZ75" i="4"/>
  <c r="HD75" i="4"/>
  <c r="HH75" i="4"/>
  <c r="HL75" i="4"/>
  <c r="HP75" i="4"/>
  <c r="HT75" i="4"/>
  <c r="HX75" i="4"/>
  <c r="IB75" i="4"/>
  <c r="IF75" i="4"/>
  <c r="IJ75" i="4"/>
  <c r="IN75" i="4"/>
  <c r="IR75" i="4"/>
  <c r="IV75" i="4"/>
  <c r="IZ75" i="4"/>
  <c r="JD75" i="4"/>
  <c r="JH75" i="4"/>
  <c r="JL75" i="4"/>
  <c r="JP75" i="4"/>
  <c r="JT75" i="4"/>
  <c r="JX75" i="4"/>
  <c r="KB75" i="4"/>
  <c r="KF75" i="4"/>
  <c r="KJ75" i="4"/>
  <c r="KN75" i="4"/>
  <c r="KR75" i="4"/>
  <c r="KV75" i="4"/>
  <c r="KZ75" i="4"/>
  <c r="LD75" i="4"/>
  <c r="LH75" i="4"/>
  <c r="LL75" i="4"/>
  <c r="LP75" i="4"/>
  <c r="LT75" i="4"/>
  <c r="LX75" i="4"/>
  <c r="E75" i="4"/>
  <c r="I75" i="4"/>
  <c r="M75" i="4"/>
  <c r="Q75" i="4"/>
  <c r="U75" i="4"/>
  <c r="Y75" i="4"/>
  <c r="AC75" i="4"/>
  <c r="AG75" i="4"/>
  <c r="AK75" i="4"/>
  <c r="AO75" i="4"/>
  <c r="AS75" i="4"/>
  <c r="AW75" i="4"/>
  <c r="BA75" i="4"/>
  <c r="BE75" i="4"/>
  <c r="BI75" i="4"/>
  <c r="BM75" i="4"/>
  <c r="BQ75" i="4"/>
  <c r="BU75" i="4"/>
  <c r="BY75" i="4"/>
  <c r="CC75" i="4"/>
  <c r="CG75" i="4"/>
  <c r="CK75" i="4"/>
  <c r="CO75" i="4"/>
  <c r="CS75" i="4"/>
  <c r="CW75" i="4"/>
  <c r="DA75" i="4"/>
  <c r="DE75" i="4"/>
  <c r="DI75" i="4"/>
  <c r="DM75" i="4"/>
  <c r="DQ75" i="4"/>
  <c r="DU75" i="4"/>
  <c r="DY75" i="4"/>
  <c r="EC75" i="4"/>
  <c r="EG75" i="4"/>
  <c r="EK75" i="4"/>
  <c r="EO75" i="4"/>
  <c r="ES75" i="4"/>
  <c r="EW75" i="4"/>
  <c r="FA75" i="4"/>
  <c r="FE75" i="4"/>
  <c r="FI75" i="4"/>
  <c r="FM75" i="4"/>
  <c r="FQ75" i="4"/>
  <c r="FU75" i="4"/>
  <c r="FY75" i="4"/>
  <c r="GC75" i="4"/>
  <c r="GG75" i="4"/>
  <c r="GK75" i="4"/>
  <c r="GO75" i="4"/>
  <c r="GS75" i="4"/>
  <c r="GW75" i="4"/>
  <c r="HA75" i="4"/>
  <c r="HE75" i="4"/>
  <c r="HI75" i="4"/>
  <c r="HM75" i="4"/>
  <c r="HQ75" i="4"/>
  <c r="HU75" i="4"/>
  <c r="HY75" i="4"/>
  <c r="IC75" i="4"/>
  <c r="IG75" i="4"/>
  <c r="IK75" i="4"/>
  <c r="IO75" i="4"/>
  <c r="IS75" i="4"/>
  <c r="IW75" i="4"/>
  <c r="JA75" i="4"/>
  <c r="JE75" i="4"/>
  <c r="JI75" i="4"/>
  <c r="JM75" i="4"/>
  <c r="JQ75" i="4"/>
  <c r="JU75" i="4"/>
  <c r="JY75" i="4"/>
  <c r="KC75" i="4"/>
  <c r="KG75" i="4"/>
  <c r="KK75" i="4"/>
  <c r="KO75" i="4"/>
  <c r="KS75" i="4"/>
  <c r="KW75" i="4"/>
  <c r="LA75" i="4"/>
  <c r="LE75" i="4"/>
  <c r="LI75" i="4"/>
  <c r="LM75" i="4"/>
  <c r="LQ75" i="4"/>
  <c r="LU75" i="4"/>
  <c r="LY75" i="4"/>
  <c r="F75" i="4"/>
  <c r="V75" i="4"/>
  <c r="AL75" i="4"/>
  <c r="BB75" i="4"/>
  <c r="BR75" i="4"/>
  <c r="CH75" i="4"/>
  <c r="CX75" i="4"/>
  <c r="DN75" i="4"/>
  <c r="ED75" i="4"/>
  <c r="ET75" i="4"/>
  <c r="FJ75" i="4"/>
  <c r="FZ75" i="4"/>
  <c r="GP75" i="4"/>
  <c r="HF75" i="4"/>
  <c r="HV75" i="4"/>
  <c r="IL75" i="4"/>
  <c r="JB75" i="4"/>
  <c r="JR75" i="4"/>
  <c r="KH75" i="4"/>
  <c r="KX75" i="4"/>
  <c r="LN75" i="4"/>
  <c r="J75" i="4"/>
  <c r="Z75" i="4"/>
  <c r="AP75" i="4"/>
  <c r="BF75" i="4"/>
  <c r="BV75" i="4"/>
  <c r="CL75" i="4"/>
  <c r="DB75" i="4"/>
  <c r="DR75" i="4"/>
  <c r="EH75" i="4"/>
  <c r="EX75" i="4"/>
  <c r="FN75" i="4"/>
  <c r="GD75" i="4"/>
  <c r="GT75" i="4"/>
  <c r="HJ75" i="4"/>
  <c r="HZ75" i="4"/>
  <c r="IP75" i="4"/>
  <c r="JF75" i="4"/>
  <c r="JV75" i="4"/>
  <c r="KL75" i="4"/>
  <c r="LB75" i="4"/>
  <c r="LR75" i="4"/>
  <c r="D75" i="4"/>
  <c r="N75" i="4"/>
  <c r="AD75" i="4"/>
  <c r="AT75" i="4"/>
  <c r="BJ75" i="4"/>
  <c r="BZ75" i="4"/>
  <c r="CP75" i="4"/>
  <c r="DF75" i="4"/>
  <c r="DV75" i="4"/>
  <c r="EL75" i="4"/>
  <c r="FB75" i="4"/>
  <c r="FR75" i="4"/>
  <c r="GH75" i="4"/>
  <c r="GX75" i="4"/>
  <c r="HN75" i="4"/>
  <c r="ID75" i="4"/>
  <c r="IT75" i="4"/>
  <c r="JJ75" i="4"/>
  <c r="JZ75" i="4"/>
  <c r="KP75" i="4"/>
  <c r="LF75" i="4"/>
  <c r="LV75" i="4"/>
  <c r="LJ75" i="4"/>
  <c r="IX75" i="4"/>
  <c r="GL75" i="4"/>
  <c r="DZ75" i="4"/>
  <c r="BN75" i="4"/>
  <c r="KA73" i="4"/>
  <c r="KT75" i="4"/>
  <c r="IH75" i="4"/>
  <c r="FV75" i="4"/>
  <c r="DJ75" i="4"/>
  <c r="AX75" i="4"/>
  <c r="FM73" i="4"/>
  <c r="F70" i="4"/>
  <c r="LB70" i="4"/>
  <c r="JV70" i="4"/>
  <c r="IP70" i="4"/>
  <c r="HJ70" i="4"/>
  <c r="GT70" i="4"/>
  <c r="GD70" i="4"/>
  <c r="FN70" i="4"/>
  <c r="EX70" i="4"/>
  <c r="EH70" i="4"/>
  <c r="DR70" i="4"/>
  <c r="DB70" i="4"/>
  <c r="CL70" i="4"/>
  <c r="BV70" i="4"/>
  <c r="BF70" i="4"/>
  <c r="AP70" i="4"/>
  <c r="Z70" i="4"/>
  <c r="MA70" i="4"/>
  <c r="LN70" i="4"/>
  <c r="KX70" i="4"/>
  <c r="KH70" i="4"/>
  <c r="JR70" i="4"/>
  <c r="JB70" i="4"/>
  <c r="IL70" i="4"/>
  <c r="HV70" i="4"/>
  <c r="HF70" i="4"/>
  <c r="GP70" i="4"/>
  <c r="FZ70" i="4"/>
  <c r="FJ70" i="4"/>
  <c r="ET70" i="4"/>
  <c r="ED70" i="4"/>
  <c r="DN70" i="4"/>
  <c r="CX70" i="4"/>
  <c r="CH70" i="4"/>
  <c r="BR70" i="4"/>
  <c r="BB70" i="4"/>
  <c r="AL70" i="4"/>
  <c r="V70" i="4"/>
  <c r="G70" i="4"/>
  <c r="K70" i="4"/>
  <c r="O70" i="4"/>
  <c r="S70" i="4"/>
  <c r="W70" i="4"/>
  <c r="AA70" i="4"/>
  <c r="AE70" i="4"/>
  <c r="AI70" i="4"/>
  <c r="AM70" i="4"/>
  <c r="AQ70" i="4"/>
  <c r="AU70" i="4"/>
  <c r="AY70" i="4"/>
  <c r="BC70" i="4"/>
  <c r="BG70" i="4"/>
  <c r="BK70" i="4"/>
  <c r="BO70" i="4"/>
  <c r="BS70" i="4"/>
  <c r="BW70" i="4"/>
  <c r="CA70" i="4"/>
  <c r="CE70" i="4"/>
  <c r="CI70" i="4"/>
  <c r="CM70" i="4"/>
  <c r="CQ70" i="4"/>
  <c r="CU70" i="4"/>
  <c r="CY70" i="4"/>
  <c r="DC70" i="4"/>
  <c r="DG70" i="4"/>
  <c r="DK70" i="4"/>
  <c r="DO70" i="4"/>
  <c r="DS70" i="4"/>
  <c r="DW70" i="4"/>
  <c r="EA70" i="4"/>
  <c r="EE70" i="4"/>
  <c r="EI70" i="4"/>
  <c r="EM70" i="4"/>
  <c r="EQ70" i="4"/>
  <c r="EU70" i="4"/>
  <c r="EY70" i="4"/>
  <c r="FC70" i="4"/>
  <c r="FG70" i="4"/>
  <c r="FK70" i="4"/>
  <c r="FO70" i="4"/>
  <c r="FS70" i="4"/>
  <c r="FW70" i="4"/>
  <c r="GA70" i="4"/>
  <c r="GE70" i="4"/>
  <c r="GI70" i="4"/>
  <c r="GM70" i="4"/>
  <c r="GQ70" i="4"/>
  <c r="GU70" i="4"/>
  <c r="GY70" i="4"/>
  <c r="HC70" i="4"/>
  <c r="HG70" i="4"/>
  <c r="HK70" i="4"/>
  <c r="HO70" i="4"/>
  <c r="HS70" i="4"/>
  <c r="HW70" i="4"/>
  <c r="IA70" i="4"/>
  <c r="IE70" i="4"/>
  <c r="II70" i="4"/>
  <c r="IM70" i="4"/>
  <c r="IQ70" i="4"/>
  <c r="IU70" i="4"/>
  <c r="IY70" i="4"/>
  <c r="JC70" i="4"/>
  <c r="JG70" i="4"/>
  <c r="JK70" i="4"/>
  <c r="JO70" i="4"/>
  <c r="JS70" i="4"/>
  <c r="JW70" i="4"/>
  <c r="KA70" i="4"/>
  <c r="KE70" i="4"/>
  <c r="KI70" i="4"/>
  <c r="KM70" i="4"/>
  <c r="KQ70" i="4"/>
  <c r="KU70" i="4"/>
  <c r="KY70" i="4"/>
  <c r="LC70" i="4"/>
  <c r="LG70" i="4"/>
  <c r="LK70" i="4"/>
  <c r="LO70" i="4"/>
  <c r="LS70" i="4"/>
  <c r="LW70" i="4"/>
  <c r="H70" i="4"/>
  <c r="L70" i="4"/>
  <c r="P70" i="4"/>
  <c r="T70" i="4"/>
  <c r="X70" i="4"/>
  <c r="AB70" i="4"/>
  <c r="AF70" i="4"/>
  <c r="AJ70" i="4"/>
  <c r="AN70" i="4"/>
  <c r="AR70" i="4"/>
  <c r="AV70" i="4"/>
  <c r="AZ70" i="4"/>
  <c r="BD70" i="4"/>
  <c r="BH70" i="4"/>
  <c r="BL70" i="4"/>
  <c r="BP70" i="4"/>
  <c r="BT70" i="4"/>
  <c r="BX70" i="4"/>
  <c r="CB70" i="4"/>
  <c r="CF70" i="4"/>
  <c r="CJ70" i="4"/>
  <c r="CN70" i="4"/>
  <c r="CR70" i="4"/>
  <c r="CV70" i="4"/>
  <c r="CZ70" i="4"/>
  <c r="DD70" i="4"/>
  <c r="DH70" i="4"/>
  <c r="DL70" i="4"/>
  <c r="DP70" i="4"/>
  <c r="DT70" i="4"/>
  <c r="DX70" i="4"/>
  <c r="EB70" i="4"/>
  <c r="EF70" i="4"/>
  <c r="EJ70" i="4"/>
  <c r="EN70" i="4"/>
  <c r="ER70" i="4"/>
  <c r="EV70" i="4"/>
  <c r="EZ70" i="4"/>
  <c r="FD70" i="4"/>
  <c r="FH70" i="4"/>
  <c r="FL70" i="4"/>
  <c r="FP70" i="4"/>
  <c r="FT70" i="4"/>
  <c r="FX70" i="4"/>
  <c r="GB70" i="4"/>
  <c r="GF70" i="4"/>
  <c r="GJ70" i="4"/>
  <c r="GN70" i="4"/>
  <c r="GR70" i="4"/>
  <c r="GV70" i="4"/>
  <c r="GZ70" i="4"/>
  <c r="HD70" i="4"/>
  <c r="HH70" i="4"/>
  <c r="HL70" i="4"/>
  <c r="HP70" i="4"/>
  <c r="HT70" i="4"/>
  <c r="HX70" i="4"/>
  <c r="IB70" i="4"/>
  <c r="IF70" i="4"/>
  <c r="IJ70" i="4"/>
  <c r="IN70" i="4"/>
  <c r="IR70" i="4"/>
  <c r="IV70" i="4"/>
  <c r="IZ70" i="4"/>
  <c r="JD70" i="4"/>
  <c r="JH70" i="4"/>
  <c r="JL70" i="4"/>
  <c r="JP70" i="4"/>
  <c r="JT70" i="4"/>
  <c r="JX70" i="4"/>
  <c r="KB70" i="4"/>
  <c r="KF70" i="4"/>
  <c r="KJ70" i="4"/>
  <c r="KN70" i="4"/>
  <c r="KR70" i="4"/>
  <c r="KV70" i="4"/>
  <c r="KZ70" i="4"/>
  <c r="LD70" i="4"/>
  <c r="LH70" i="4"/>
  <c r="LL70" i="4"/>
  <c r="LP70" i="4"/>
  <c r="LT70" i="4"/>
  <c r="LX70" i="4"/>
  <c r="E70" i="4"/>
  <c r="I70" i="4"/>
  <c r="M70" i="4"/>
  <c r="Q70" i="4"/>
  <c r="U70" i="4"/>
  <c r="Y70" i="4"/>
  <c r="AC70" i="4"/>
  <c r="AG70" i="4"/>
  <c r="AK70" i="4"/>
  <c r="AO70" i="4"/>
  <c r="AS70" i="4"/>
  <c r="AW70" i="4"/>
  <c r="BA70" i="4"/>
  <c r="BE70" i="4"/>
  <c r="BI70" i="4"/>
  <c r="BM70" i="4"/>
  <c r="BQ70" i="4"/>
  <c r="BU70" i="4"/>
  <c r="BY70" i="4"/>
  <c r="CC70" i="4"/>
  <c r="CG70" i="4"/>
  <c r="CK70" i="4"/>
  <c r="CO70" i="4"/>
  <c r="CS70" i="4"/>
  <c r="CW70" i="4"/>
  <c r="DA70" i="4"/>
  <c r="DE70" i="4"/>
  <c r="DI70" i="4"/>
  <c r="DM70" i="4"/>
  <c r="DQ70" i="4"/>
  <c r="DU70" i="4"/>
  <c r="DY70" i="4"/>
  <c r="EC70" i="4"/>
  <c r="EG70" i="4"/>
  <c r="EK70" i="4"/>
  <c r="EO70" i="4"/>
  <c r="ES70" i="4"/>
  <c r="EW70" i="4"/>
  <c r="FA70" i="4"/>
  <c r="FE70" i="4"/>
  <c r="FI70" i="4"/>
  <c r="FM70" i="4"/>
  <c r="FQ70" i="4"/>
  <c r="FU70" i="4"/>
  <c r="FY70" i="4"/>
  <c r="GC70" i="4"/>
  <c r="GG70" i="4"/>
  <c r="GK70" i="4"/>
  <c r="GO70" i="4"/>
  <c r="GS70" i="4"/>
  <c r="GW70" i="4"/>
  <c r="HA70" i="4"/>
  <c r="HE70" i="4"/>
  <c r="HI70" i="4"/>
  <c r="HM70" i="4"/>
  <c r="HQ70" i="4"/>
  <c r="HU70" i="4"/>
  <c r="HY70" i="4"/>
  <c r="IC70" i="4"/>
  <c r="IG70" i="4"/>
  <c r="IK70" i="4"/>
  <c r="IO70" i="4"/>
  <c r="IS70" i="4"/>
  <c r="IW70" i="4"/>
  <c r="JA70" i="4"/>
  <c r="JE70" i="4"/>
  <c r="JI70" i="4"/>
  <c r="JM70" i="4"/>
  <c r="JQ70" i="4"/>
  <c r="JU70" i="4"/>
  <c r="JY70" i="4"/>
  <c r="KC70" i="4"/>
  <c r="KG70" i="4"/>
  <c r="KK70" i="4"/>
  <c r="KO70" i="4"/>
  <c r="KS70" i="4"/>
  <c r="KW70" i="4"/>
  <c r="LA70" i="4"/>
  <c r="LE70" i="4"/>
  <c r="LI70" i="4"/>
  <c r="LM70" i="4"/>
  <c r="LQ70" i="4"/>
  <c r="LU70" i="4"/>
  <c r="LY70" i="4"/>
  <c r="LR70" i="4"/>
  <c r="J70" i="4"/>
  <c r="LZ70" i="4"/>
  <c r="LJ70" i="4"/>
  <c r="KT70" i="4"/>
  <c r="KD70" i="4"/>
  <c r="JN70" i="4"/>
  <c r="IX70" i="4"/>
  <c r="IH70" i="4"/>
  <c r="HR70" i="4"/>
  <c r="HB70" i="4"/>
  <c r="GL70" i="4"/>
  <c r="FV70" i="4"/>
  <c r="FF70" i="4"/>
  <c r="EP70" i="4"/>
  <c r="DZ70" i="4"/>
  <c r="DJ70" i="4"/>
  <c r="CT70" i="4"/>
  <c r="CD70" i="4"/>
  <c r="BN70" i="4"/>
  <c r="AX70" i="4"/>
  <c r="AH70" i="4"/>
  <c r="R70" i="4"/>
  <c r="KL70" i="4"/>
  <c r="JF70" i="4"/>
  <c r="HZ70" i="4"/>
  <c r="F9" i="4"/>
  <c r="D70" i="4"/>
  <c r="LV70" i="4"/>
  <c r="LF70" i="4"/>
  <c r="KP70" i="4"/>
  <c r="JZ70" i="4"/>
  <c r="JJ70" i="4"/>
  <c r="IT70" i="4"/>
  <c r="ID70" i="4"/>
  <c r="HN70" i="4"/>
  <c r="GX70" i="4"/>
  <c r="GH70" i="4"/>
  <c r="FR70" i="4"/>
  <c r="FB70" i="4"/>
  <c r="EL70" i="4"/>
  <c r="DV70" i="4"/>
  <c r="DF70" i="4"/>
  <c r="CP70" i="4"/>
  <c r="BZ70" i="4"/>
  <c r="BJ70" i="4"/>
  <c r="AT70" i="4"/>
  <c r="AD70" i="4"/>
  <c r="N70" i="4"/>
  <c r="I71" i="4"/>
  <c r="LI71" i="4"/>
  <c r="KC71" i="4"/>
  <c r="IW71" i="4"/>
  <c r="HQ71" i="4"/>
  <c r="FU71" i="4"/>
  <c r="EO71" i="4"/>
  <c r="DI71" i="4"/>
  <c r="CC71" i="4"/>
  <c r="AW71" i="4"/>
  <c r="Q71" i="4"/>
  <c r="MA71" i="4"/>
  <c r="LU71" i="4"/>
  <c r="LP71" i="4"/>
  <c r="LE71" i="4"/>
  <c r="KO71" i="4"/>
  <c r="JY71" i="4"/>
  <c r="JI71" i="4"/>
  <c r="IS71" i="4"/>
  <c r="IC71" i="4"/>
  <c r="HM71" i="4"/>
  <c r="GW71" i="4"/>
  <c r="GG71" i="4"/>
  <c r="FQ71" i="4"/>
  <c r="FA71" i="4"/>
  <c r="EK71" i="4"/>
  <c r="DU71" i="4"/>
  <c r="DE71" i="4"/>
  <c r="CO71" i="4"/>
  <c r="BY71" i="4"/>
  <c r="BI71" i="4"/>
  <c r="AS71" i="4"/>
  <c r="AC71" i="4"/>
  <c r="M71" i="4"/>
  <c r="LW71" i="4"/>
  <c r="LQ71" i="4"/>
  <c r="KS71" i="4"/>
  <c r="JM71" i="4"/>
  <c r="IG71" i="4"/>
  <c r="HA71" i="4"/>
  <c r="GK71" i="4"/>
  <c r="FE71" i="4"/>
  <c r="DY71" i="4"/>
  <c r="CS71" i="4"/>
  <c r="BM71" i="4"/>
  <c r="AG71" i="4"/>
  <c r="LY71" i="4"/>
  <c r="LT71" i="4"/>
  <c r="LO71" i="4"/>
  <c r="LA71" i="4"/>
  <c r="KK71" i="4"/>
  <c r="JU71" i="4"/>
  <c r="JE71" i="4"/>
  <c r="IO71" i="4"/>
  <c r="HY71" i="4"/>
  <c r="HI71" i="4"/>
  <c r="GS71" i="4"/>
  <c r="GC71" i="4"/>
  <c r="FM71" i="4"/>
  <c r="EW71" i="4"/>
  <c r="EG71" i="4"/>
  <c r="DQ71" i="4"/>
  <c r="DA71" i="4"/>
  <c r="CK71" i="4"/>
  <c r="BU71" i="4"/>
  <c r="BE71" i="4"/>
  <c r="AO71" i="4"/>
  <c r="Y71" i="4"/>
  <c r="F71" i="4"/>
  <c r="J71" i="4"/>
  <c r="N71" i="4"/>
  <c r="R71" i="4"/>
  <c r="V71" i="4"/>
  <c r="Z71" i="4"/>
  <c r="AD71" i="4"/>
  <c r="AH71" i="4"/>
  <c r="AL71" i="4"/>
  <c r="AP71" i="4"/>
  <c r="AT71" i="4"/>
  <c r="AX71" i="4"/>
  <c r="BB71" i="4"/>
  <c r="BF71" i="4"/>
  <c r="BJ71" i="4"/>
  <c r="BN71" i="4"/>
  <c r="BR71" i="4"/>
  <c r="BV71" i="4"/>
  <c r="BZ71" i="4"/>
  <c r="CD71" i="4"/>
  <c r="CH71" i="4"/>
  <c r="CL71" i="4"/>
  <c r="CP71" i="4"/>
  <c r="CT71" i="4"/>
  <c r="CX71" i="4"/>
  <c r="DB71" i="4"/>
  <c r="DF71" i="4"/>
  <c r="DJ71" i="4"/>
  <c r="DN71" i="4"/>
  <c r="DR71" i="4"/>
  <c r="DV71" i="4"/>
  <c r="DZ71" i="4"/>
  <c r="ED71" i="4"/>
  <c r="EH71" i="4"/>
  <c r="EL71" i="4"/>
  <c r="EP71" i="4"/>
  <c r="ET71" i="4"/>
  <c r="EX71" i="4"/>
  <c r="FB71" i="4"/>
  <c r="FF71" i="4"/>
  <c r="FJ71" i="4"/>
  <c r="FN71" i="4"/>
  <c r="FR71" i="4"/>
  <c r="FV71" i="4"/>
  <c r="FZ71" i="4"/>
  <c r="GD71" i="4"/>
  <c r="GH71" i="4"/>
  <c r="GL71" i="4"/>
  <c r="GP71" i="4"/>
  <c r="GT71" i="4"/>
  <c r="GX71" i="4"/>
  <c r="HB71" i="4"/>
  <c r="HF71" i="4"/>
  <c r="HJ71" i="4"/>
  <c r="HN71" i="4"/>
  <c r="HR71" i="4"/>
  <c r="HV71" i="4"/>
  <c r="HZ71" i="4"/>
  <c r="ID71" i="4"/>
  <c r="IH71" i="4"/>
  <c r="IL71" i="4"/>
  <c r="IP71" i="4"/>
  <c r="IT71" i="4"/>
  <c r="IX71" i="4"/>
  <c r="JB71" i="4"/>
  <c r="JF71" i="4"/>
  <c r="JJ71" i="4"/>
  <c r="JN71" i="4"/>
  <c r="JR71" i="4"/>
  <c r="JV71" i="4"/>
  <c r="JZ71" i="4"/>
  <c r="KD71" i="4"/>
  <c r="KH71" i="4"/>
  <c r="KL71" i="4"/>
  <c r="KP71" i="4"/>
  <c r="KT71" i="4"/>
  <c r="KX71" i="4"/>
  <c r="LB71" i="4"/>
  <c r="LF71" i="4"/>
  <c r="LJ71" i="4"/>
  <c r="LN71" i="4"/>
  <c r="LR71" i="4"/>
  <c r="LV71" i="4"/>
  <c r="LZ71" i="4"/>
  <c r="G71" i="4"/>
  <c r="K71" i="4"/>
  <c r="O71" i="4"/>
  <c r="S71" i="4"/>
  <c r="W71" i="4"/>
  <c r="AA71" i="4"/>
  <c r="AE71" i="4"/>
  <c r="AI71" i="4"/>
  <c r="AM71" i="4"/>
  <c r="AQ71" i="4"/>
  <c r="AU71" i="4"/>
  <c r="AY71" i="4"/>
  <c r="BC71" i="4"/>
  <c r="BG71" i="4"/>
  <c r="BK71" i="4"/>
  <c r="BO71" i="4"/>
  <c r="BS71" i="4"/>
  <c r="BW71" i="4"/>
  <c r="CA71" i="4"/>
  <c r="CE71" i="4"/>
  <c r="CI71" i="4"/>
  <c r="CM71" i="4"/>
  <c r="CQ71" i="4"/>
  <c r="CU71" i="4"/>
  <c r="CY71" i="4"/>
  <c r="DC71" i="4"/>
  <c r="DG71" i="4"/>
  <c r="DK71" i="4"/>
  <c r="DO71" i="4"/>
  <c r="DS71" i="4"/>
  <c r="DW71" i="4"/>
  <c r="EA71" i="4"/>
  <c r="EE71" i="4"/>
  <c r="EI71" i="4"/>
  <c r="EM71" i="4"/>
  <c r="EQ71" i="4"/>
  <c r="EU71" i="4"/>
  <c r="EY71" i="4"/>
  <c r="FC71" i="4"/>
  <c r="FG71" i="4"/>
  <c r="FK71" i="4"/>
  <c r="FO71" i="4"/>
  <c r="FS71" i="4"/>
  <c r="FW71" i="4"/>
  <c r="GA71" i="4"/>
  <c r="GE71" i="4"/>
  <c r="GI71" i="4"/>
  <c r="GM71" i="4"/>
  <c r="GQ71" i="4"/>
  <c r="GU71" i="4"/>
  <c r="GY71" i="4"/>
  <c r="HC71" i="4"/>
  <c r="HG71" i="4"/>
  <c r="HK71" i="4"/>
  <c r="HO71" i="4"/>
  <c r="HS71" i="4"/>
  <c r="HW71" i="4"/>
  <c r="IA71" i="4"/>
  <c r="IE71" i="4"/>
  <c r="II71" i="4"/>
  <c r="IM71" i="4"/>
  <c r="IQ71" i="4"/>
  <c r="IU71" i="4"/>
  <c r="IY71" i="4"/>
  <c r="JC71" i="4"/>
  <c r="JG71" i="4"/>
  <c r="JK71" i="4"/>
  <c r="JO71" i="4"/>
  <c r="JS71" i="4"/>
  <c r="JW71" i="4"/>
  <c r="KA71" i="4"/>
  <c r="KE71" i="4"/>
  <c r="KI71" i="4"/>
  <c r="KM71" i="4"/>
  <c r="KQ71" i="4"/>
  <c r="KU71" i="4"/>
  <c r="KY71" i="4"/>
  <c r="LC71" i="4"/>
  <c r="LG71" i="4"/>
  <c r="LK71" i="4"/>
  <c r="H71" i="4"/>
  <c r="L71" i="4"/>
  <c r="P71" i="4"/>
  <c r="T71" i="4"/>
  <c r="X71" i="4"/>
  <c r="AB71" i="4"/>
  <c r="AF71" i="4"/>
  <c r="AJ71" i="4"/>
  <c r="AN71" i="4"/>
  <c r="AR71" i="4"/>
  <c r="AV71" i="4"/>
  <c r="AZ71" i="4"/>
  <c r="BD71" i="4"/>
  <c r="BH71" i="4"/>
  <c r="BL71" i="4"/>
  <c r="BP71" i="4"/>
  <c r="BT71" i="4"/>
  <c r="BX71" i="4"/>
  <c r="CB71" i="4"/>
  <c r="CF71" i="4"/>
  <c r="CJ71" i="4"/>
  <c r="CN71" i="4"/>
  <c r="CR71" i="4"/>
  <c r="CV71" i="4"/>
  <c r="CZ71" i="4"/>
  <c r="DD71" i="4"/>
  <c r="DH71" i="4"/>
  <c r="DL71" i="4"/>
  <c r="DP71" i="4"/>
  <c r="DT71" i="4"/>
  <c r="DX71" i="4"/>
  <c r="EB71" i="4"/>
  <c r="EF71" i="4"/>
  <c r="EJ71" i="4"/>
  <c r="EN71" i="4"/>
  <c r="ER71" i="4"/>
  <c r="EV71" i="4"/>
  <c r="EZ71" i="4"/>
  <c r="FD71" i="4"/>
  <c r="FH71" i="4"/>
  <c r="FL71" i="4"/>
  <c r="FP71" i="4"/>
  <c r="FT71" i="4"/>
  <c r="FX71" i="4"/>
  <c r="GB71" i="4"/>
  <c r="GF71" i="4"/>
  <c r="GJ71" i="4"/>
  <c r="GN71" i="4"/>
  <c r="GR71" i="4"/>
  <c r="GV71" i="4"/>
  <c r="GZ71" i="4"/>
  <c r="HD71" i="4"/>
  <c r="HH71" i="4"/>
  <c r="HL71" i="4"/>
  <c r="HP71" i="4"/>
  <c r="HT71" i="4"/>
  <c r="HX71" i="4"/>
  <c r="IB71" i="4"/>
  <c r="IF71" i="4"/>
  <c r="IJ71" i="4"/>
  <c r="IN71" i="4"/>
  <c r="IR71" i="4"/>
  <c r="IV71" i="4"/>
  <c r="IZ71" i="4"/>
  <c r="JD71" i="4"/>
  <c r="JH71" i="4"/>
  <c r="JL71" i="4"/>
  <c r="JP71" i="4"/>
  <c r="JT71" i="4"/>
  <c r="JX71" i="4"/>
  <c r="KB71" i="4"/>
  <c r="KF71" i="4"/>
  <c r="KJ71" i="4"/>
  <c r="KN71" i="4"/>
  <c r="KR71" i="4"/>
  <c r="KV71" i="4"/>
  <c r="KZ71" i="4"/>
  <c r="LD71" i="4"/>
  <c r="LH71" i="4"/>
  <c r="LL71" i="4"/>
  <c r="D71" i="4"/>
  <c r="LX71" i="4"/>
  <c r="LS71" i="4"/>
  <c r="LM71" i="4"/>
  <c r="KW71" i="4"/>
  <c r="KG71" i="4"/>
  <c r="JQ71" i="4"/>
  <c r="JA71" i="4"/>
  <c r="IK71" i="4"/>
  <c r="HU71" i="4"/>
  <c r="HE71" i="4"/>
  <c r="GO71" i="4"/>
  <c r="FY71" i="4"/>
  <c r="FI71" i="4"/>
  <c r="ES71" i="4"/>
  <c r="EC71" i="4"/>
  <c r="DM71" i="4"/>
  <c r="CW71" i="4"/>
  <c r="CG71" i="4"/>
  <c r="BQ71" i="4"/>
  <c r="BA71" i="4"/>
  <c r="AK71" i="4"/>
  <c r="U71" i="4"/>
  <c r="E71" i="4"/>
  <c r="R9" i="4"/>
  <c r="P9" i="4"/>
  <c r="N9" i="4"/>
  <c r="L9" i="4"/>
  <c r="J9" i="4"/>
  <c r="H9" i="4"/>
  <c r="Q4" i="4"/>
  <c r="R4" i="4" s="1"/>
  <c r="Q3" i="4"/>
  <c r="R3" i="4" s="1"/>
  <c r="O4" i="4"/>
  <c r="P4" i="4" s="1"/>
  <c r="O3" i="4"/>
  <c r="P3" i="4" s="1"/>
  <c r="M4" i="4"/>
  <c r="N4" i="4" s="1"/>
  <c r="M3" i="4"/>
  <c r="N3" i="4" s="1"/>
  <c r="K4" i="4"/>
  <c r="L4" i="4" s="1"/>
  <c r="K3" i="4"/>
  <c r="L3" i="4" s="1"/>
  <c r="I4" i="4"/>
  <c r="J4" i="4" s="1"/>
  <c r="I3" i="4"/>
  <c r="J3" i="4" s="1"/>
  <c r="G4" i="4"/>
  <c r="H4" i="4" s="1"/>
  <c r="G3" i="4"/>
  <c r="H3" i="4" s="1"/>
  <c r="E4" i="4"/>
  <c r="F4" i="4" s="1"/>
  <c r="E3" i="4"/>
  <c r="F3" i="4" s="1"/>
  <c r="A12" i="4"/>
  <c r="B12" i="4" s="1"/>
  <c r="A8" i="4"/>
  <c r="B8" i="4" s="1"/>
  <c r="LZ19" i="6" l="1"/>
  <c r="JF19" i="6"/>
  <c r="LQ19" i="6"/>
  <c r="GS19" i="6"/>
  <c r="GZ19" i="6"/>
  <c r="LF19" i="6"/>
  <c r="IS19" i="6"/>
  <c r="IP19" i="6"/>
  <c r="EW19" i="6"/>
  <c r="HJ19" i="6"/>
  <c r="LD19" i="6"/>
  <c r="HB19" i="6"/>
  <c r="KR19" i="6"/>
  <c r="ET19" i="6"/>
  <c r="HH19" i="6"/>
  <c r="FP19" i="6"/>
  <c r="KT19" i="6"/>
  <c r="GH19" i="6"/>
  <c r="IG19" i="6"/>
  <c r="KJ19" i="6"/>
  <c r="KL19" i="6"/>
  <c r="FV19" i="6"/>
  <c r="FV29" i="6" s="1"/>
  <c r="HY19" i="6"/>
  <c r="JP19" i="6"/>
  <c r="JR19" i="6"/>
  <c r="FN19" i="6"/>
  <c r="HE19" i="6"/>
  <c r="IB19" i="6"/>
  <c r="ID19" i="6"/>
  <c r="LA19" i="6"/>
  <c r="LA31" i="6" s="1"/>
  <c r="LX19" i="6"/>
  <c r="GB19" i="6"/>
  <c r="KO19" i="6"/>
  <c r="GC19" i="6"/>
  <c r="JD19" i="6"/>
  <c r="JU19" i="6"/>
  <c r="FQ19" i="6"/>
  <c r="IN19" i="6"/>
  <c r="IN34" i="6" s="1"/>
  <c r="D19" i="6"/>
  <c r="JV19" i="6"/>
  <c r="HN19" i="6"/>
  <c r="FR19" i="6"/>
  <c r="KS19" i="6"/>
  <c r="IK19" i="6"/>
  <c r="GG19" i="6"/>
  <c r="LP19" i="6"/>
  <c r="JH19" i="6"/>
  <c r="HD19" i="6"/>
  <c r="LR19" i="6"/>
  <c r="JJ19" i="6"/>
  <c r="HF19" i="6"/>
  <c r="EX19" i="6"/>
  <c r="JY19" i="6"/>
  <c r="IC19" i="6"/>
  <c r="IC30" i="6" s="1"/>
  <c r="FU19" i="6"/>
  <c r="KV19" i="6"/>
  <c r="IR19" i="6"/>
  <c r="GR19" i="6"/>
  <c r="KX19" i="6"/>
  <c r="IT19" i="6"/>
  <c r="GT19" i="6"/>
  <c r="LU19" i="6"/>
  <c r="LU35" i="6" s="1"/>
  <c r="JQ19" i="6"/>
  <c r="HI19" i="6"/>
  <c r="FA19" i="6"/>
  <c r="KN19" i="6"/>
  <c r="IF19" i="6"/>
  <c r="FT19" i="6"/>
  <c r="KP19" i="6"/>
  <c r="IH19" i="6"/>
  <c r="IH35" i="6" s="1"/>
  <c r="FZ19" i="6"/>
  <c r="LE19" i="6"/>
  <c r="JE19" i="6"/>
  <c r="GW19" i="6"/>
  <c r="ER19" i="6"/>
  <c r="JT19" i="6"/>
  <c r="HL19" i="6"/>
  <c r="FH19" i="6"/>
  <c r="FH34" i="6" s="1"/>
  <c r="LV19" i="6"/>
  <c r="JZ19" i="6"/>
  <c r="IL19" i="6"/>
  <c r="GX19" i="6"/>
  <c r="FB19" i="6"/>
  <c r="KW19" i="6"/>
  <c r="JI19" i="6"/>
  <c r="HM19" i="6"/>
  <c r="HM31" i="6" s="1"/>
  <c r="FY19" i="6"/>
  <c r="LT19" i="6"/>
  <c r="JX19" i="6"/>
  <c r="IJ19" i="6"/>
  <c r="GV19" i="6"/>
  <c r="LB19" i="6"/>
  <c r="JN19" i="6"/>
  <c r="HZ19" i="6"/>
  <c r="HZ30" i="6" s="1"/>
  <c r="GD19" i="6"/>
  <c r="LY19" i="6"/>
  <c r="KK19" i="6"/>
  <c r="IO19" i="6"/>
  <c r="HA19" i="6"/>
  <c r="FM19" i="6"/>
  <c r="KZ19" i="6"/>
  <c r="JL19" i="6"/>
  <c r="JL33" i="6" s="1"/>
  <c r="HX19" i="6"/>
  <c r="FX19" i="6"/>
  <c r="LN19" i="6"/>
  <c r="KH19" i="6"/>
  <c r="JB19" i="6"/>
  <c r="HV19" i="6"/>
  <c r="GP19" i="6"/>
  <c r="FJ19" i="6"/>
  <c r="FJ32" i="6" s="1"/>
  <c r="LM19" i="6"/>
  <c r="KG19" i="6"/>
  <c r="JA19" i="6"/>
  <c r="HU19" i="6"/>
  <c r="GO19" i="6"/>
  <c r="FI19" i="6"/>
  <c r="LL19" i="6"/>
  <c r="KF19" i="6"/>
  <c r="KF30" i="6" s="1"/>
  <c r="IZ19" i="6"/>
  <c r="HT19" i="6"/>
  <c r="GN19" i="6"/>
  <c r="LJ19" i="6"/>
  <c r="KD19" i="6"/>
  <c r="IX19" i="6"/>
  <c r="HR19" i="6"/>
  <c r="GL19" i="6"/>
  <c r="GL32" i="6" s="1"/>
  <c r="FF19" i="6"/>
  <c r="LI19" i="6"/>
  <c r="KC19" i="6"/>
  <c r="IW19" i="6"/>
  <c r="HQ19" i="6"/>
  <c r="GK19" i="6"/>
  <c r="FE19" i="6"/>
  <c r="LH19" i="6"/>
  <c r="LH35" i="6" s="1"/>
  <c r="KB19" i="6"/>
  <c r="IV19" i="6"/>
  <c r="HP19" i="6"/>
  <c r="GJ19" i="6"/>
  <c r="FD19" i="6"/>
  <c r="LS19" i="6"/>
  <c r="GF19" i="6"/>
  <c r="KU19" i="6"/>
  <c r="KU31" i="6" s="1"/>
  <c r="EV19" i="6"/>
  <c r="KM19" i="6"/>
  <c r="FL19" i="6"/>
  <c r="MA19" i="6"/>
  <c r="JG19" i="6"/>
  <c r="IA19" i="6"/>
  <c r="LK19" i="6"/>
  <c r="KE19" i="6"/>
  <c r="EM19" i="6"/>
  <c r="LC19" i="6"/>
  <c r="JW19" i="6"/>
  <c r="O19" i="6"/>
  <c r="IY19" i="6"/>
  <c r="HS19" i="6"/>
  <c r="DG19" i="6"/>
  <c r="DZ19" i="6"/>
  <c r="IQ19" i="6"/>
  <c r="HC19" i="6"/>
  <c r="CA19" i="6"/>
  <c r="CT19" i="6"/>
  <c r="JO19" i="6"/>
  <c r="II19" i="6"/>
  <c r="FW19" i="6"/>
  <c r="AU19" i="6"/>
  <c r="BN19" i="6"/>
  <c r="GU19" i="6"/>
  <c r="FO19" i="6"/>
  <c r="EE19" i="6"/>
  <c r="CY19" i="6"/>
  <c r="BS19" i="6"/>
  <c r="AM19" i="6"/>
  <c r="G19" i="6"/>
  <c r="G32" i="6" s="1"/>
  <c r="DR19" i="6"/>
  <c r="CL19" i="6"/>
  <c r="BF19" i="6"/>
  <c r="GM19" i="6"/>
  <c r="FG19" i="6"/>
  <c r="DW19" i="6"/>
  <c r="CQ19" i="6"/>
  <c r="BK19" i="6"/>
  <c r="AE19" i="6"/>
  <c r="EP19" i="6"/>
  <c r="DJ19" i="6"/>
  <c r="CD19" i="6"/>
  <c r="AX19" i="6"/>
  <c r="HK19" i="6"/>
  <c r="GE19" i="6"/>
  <c r="EY19" i="6"/>
  <c r="EY35" i="6" s="1"/>
  <c r="DO19" i="6"/>
  <c r="CI19" i="6"/>
  <c r="BC19" i="6"/>
  <c r="W19" i="6"/>
  <c r="EH19" i="6"/>
  <c r="DB19" i="6"/>
  <c r="BV19" i="6"/>
  <c r="AP19" i="6"/>
  <c r="AP31" i="6" s="1"/>
  <c r="EQ19" i="6"/>
  <c r="LO19" i="6"/>
  <c r="KY19" i="6"/>
  <c r="KI19" i="6"/>
  <c r="KI31" i="6" s="1"/>
  <c r="JS19" i="6"/>
  <c r="JC19" i="6"/>
  <c r="IM19" i="6"/>
  <c r="HW19" i="6"/>
  <c r="HW34" i="6" s="1"/>
  <c r="HG19" i="6"/>
  <c r="GQ19" i="6"/>
  <c r="GA19" i="6"/>
  <c r="FK19" i="6"/>
  <c r="EU19" i="6"/>
  <c r="EA19" i="6"/>
  <c r="DK19" i="6"/>
  <c r="CU19" i="6"/>
  <c r="CE19" i="6"/>
  <c r="BO19" i="6"/>
  <c r="AY19" i="6"/>
  <c r="AI19" i="6"/>
  <c r="S19" i="6"/>
  <c r="D68" i="6"/>
  <c r="ED19" i="6"/>
  <c r="DN19" i="6"/>
  <c r="DN34" i="6" s="1"/>
  <c r="CX19" i="6"/>
  <c r="CH19" i="6"/>
  <c r="BR19" i="6"/>
  <c r="BB19" i="6"/>
  <c r="AL19" i="6"/>
  <c r="AH19" i="6"/>
  <c r="LN20" i="6"/>
  <c r="EZ19" i="6"/>
  <c r="LW19" i="6"/>
  <c r="LG19" i="6"/>
  <c r="KQ19" i="6"/>
  <c r="KA19" i="6"/>
  <c r="JK19" i="6"/>
  <c r="IU19" i="6"/>
  <c r="IE19" i="6"/>
  <c r="HO19" i="6"/>
  <c r="GY19" i="6"/>
  <c r="GI19" i="6"/>
  <c r="FS19" i="6"/>
  <c r="FC19" i="6"/>
  <c r="EI19" i="6"/>
  <c r="DS19" i="6"/>
  <c r="DC19" i="6"/>
  <c r="CM19" i="6"/>
  <c r="CM31" i="6" s="1"/>
  <c r="BW19" i="6"/>
  <c r="BG19" i="6"/>
  <c r="AQ19" i="6"/>
  <c r="AA19" i="6"/>
  <c r="AA32" i="6" s="1"/>
  <c r="K19" i="6"/>
  <c r="EL19" i="6"/>
  <c r="DV19" i="6"/>
  <c r="DF19" i="6"/>
  <c r="CP19" i="6"/>
  <c r="BZ19" i="6"/>
  <c r="BJ19" i="6"/>
  <c r="AT19" i="6"/>
  <c r="R19" i="6"/>
  <c r="IX20" i="6"/>
  <c r="AD19" i="6"/>
  <c r="F19" i="6"/>
  <c r="F31" i="6" s="1"/>
  <c r="Z19" i="6"/>
  <c r="ES19" i="6"/>
  <c r="KT20" i="6"/>
  <c r="V19" i="6"/>
  <c r="EG19" i="6"/>
  <c r="JV20" i="6"/>
  <c r="DN20" i="5"/>
  <c r="LW20" i="5"/>
  <c r="KU20" i="5"/>
  <c r="KU42" i="5" s="1"/>
  <c r="HN20" i="5"/>
  <c r="ID19" i="5"/>
  <c r="HR19" i="5"/>
  <c r="HR30" i="5" s="1"/>
  <c r="FH20" i="5"/>
  <c r="DK20" i="5"/>
  <c r="DK41" i="5" s="1"/>
  <c r="CX19" i="5"/>
  <c r="JW20" i="5"/>
  <c r="JW40" i="5" s="1"/>
  <c r="IX69" i="5"/>
  <c r="DB20" i="5"/>
  <c r="IF20" i="5"/>
  <c r="BP20" i="5"/>
  <c r="KF20" i="5"/>
  <c r="DR20" i="5"/>
  <c r="ER69" i="5"/>
  <c r="JZ20" i="5"/>
  <c r="JZ38" i="5" s="1"/>
  <c r="GR20" i="5"/>
  <c r="HM69" i="5"/>
  <c r="JH20" i="5"/>
  <c r="GP20" i="5"/>
  <c r="GP40" i="5" s="1"/>
  <c r="H20" i="5"/>
  <c r="IP20" i="5"/>
  <c r="BV20" i="5"/>
  <c r="AH69" i="5"/>
  <c r="JD20" i="5"/>
  <c r="FW20" i="5"/>
  <c r="FW43" i="5" s="1"/>
  <c r="GJ20" i="5"/>
  <c r="DT20" i="5"/>
  <c r="LN20" i="5"/>
  <c r="LN43" i="5" s="1"/>
  <c r="EY20" i="5"/>
  <c r="FV69" i="5"/>
  <c r="GY20" i="5"/>
  <c r="P20" i="5"/>
  <c r="P39" i="5" s="1"/>
  <c r="LP20" i="5"/>
  <c r="LP37" i="5" s="1"/>
  <c r="II20" i="5"/>
  <c r="II38" i="5" s="1"/>
  <c r="FB20" i="5"/>
  <c r="LR20" i="5"/>
  <c r="LR39" i="5" s="1"/>
  <c r="LU20" i="5"/>
  <c r="LU38" i="5" s="1"/>
  <c r="LJ20" i="6"/>
  <c r="KL20" i="6"/>
  <c r="JR20" i="6"/>
  <c r="IL20" i="6"/>
  <c r="GP20" i="6"/>
  <c r="LU20" i="6"/>
  <c r="JM20" i="6"/>
  <c r="FQ20" i="6"/>
  <c r="GJ20" i="6"/>
  <c r="LZ20" i="6"/>
  <c r="LZ37" i="6" s="1"/>
  <c r="LB20" i="6"/>
  <c r="KH20" i="6"/>
  <c r="JN20" i="6"/>
  <c r="HZ20" i="6"/>
  <c r="HZ40" i="6" s="1"/>
  <c r="GD20" i="6"/>
  <c r="LE20" i="6"/>
  <c r="IW20" i="6"/>
  <c r="LX20" i="6"/>
  <c r="LX43" i="6" s="1"/>
  <c r="FL20" i="6"/>
  <c r="DY19" i="6"/>
  <c r="HF20" i="6"/>
  <c r="EX20" i="6"/>
  <c r="KC20" i="6"/>
  <c r="GS20" i="6"/>
  <c r="JT20" i="6"/>
  <c r="LR20" i="6"/>
  <c r="KX20" i="6"/>
  <c r="KD20" i="6"/>
  <c r="JF20" i="6"/>
  <c r="HR20" i="6"/>
  <c r="HR41" i="6" s="1"/>
  <c r="FN20" i="6"/>
  <c r="KO20" i="6"/>
  <c r="HY20" i="6"/>
  <c r="KR20" i="6"/>
  <c r="KR37" i="6" s="1"/>
  <c r="GQ20" i="6"/>
  <c r="LO20" i="6"/>
  <c r="CK20" i="6"/>
  <c r="CC19" i="6"/>
  <c r="BM19" i="6"/>
  <c r="FG20" i="6"/>
  <c r="DH19" i="6"/>
  <c r="BC20" i="6"/>
  <c r="BC39" i="6" s="1"/>
  <c r="EF20" i="5"/>
  <c r="KM20" i="5"/>
  <c r="HO20" i="5"/>
  <c r="HB20" i="5"/>
  <c r="HB43" i="5" s="1"/>
  <c r="GW20" i="5"/>
  <c r="GW39" i="5" s="1"/>
  <c r="AY20" i="5"/>
  <c r="BJ20" i="5"/>
  <c r="LJ20" i="5"/>
  <c r="LJ40" i="5" s="1"/>
  <c r="T20" i="5"/>
  <c r="T42" i="5" s="1"/>
  <c r="IU19" i="5"/>
  <c r="IU29" i="5" s="1"/>
  <c r="HL68" i="5"/>
  <c r="R19" i="5"/>
  <c r="R31" i="5" s="1"/>
  <c r="LL68" i="5"/>
  <c r="AI19" i="5"/>
  <c r="GC19" i="5"/>
  <c r="EU19" i="5"/>
  <c r="EU33" i="5" s="1"/>
  <c r="X68" i="5"/>
  <c r="DS19" i="5"/>
  <c r="KZ19" i="5"/>
  <c r="KZ35" i="5" s="1"/>
  <c r="IR20" i="6"/>
  <c r="IR42" i="6" s="1"/>
  <c r="HW20" i="6"/>
  <c r="DN20" i="6"/>
  <c r="HL20" i="6"/>
  <c r="KM20" i="6"/>
  <c r="CI20" i="6"/>
  <c r="EJ20" i="6"/>
  <c r="N19" i="6"/>
  <c r="EO19" i="6"/>
  <c r="DI19" i="6"/>
  <c r="AG19" i="6"/>
  <c r="J19" i="6"/>
  <c r="EK19" i="6"/>
  <c r="CS19" i="6"/>
  <c r="EN19" i="6"/>
  <c r="DU19" i="6"/>
  <c r="DE19" i="6"/>
  <c r="CO19" i="6"/>
  <c r="BY19" i="6"/>
  <c r="BA19" i="6"/>
  <c r="U19" i="6"/>
  <c r="EB19" i="6"/>
  <c r="CR19" i="6"/>
  <c r="JK20" i="6"/>
  <c r="DS20" i="6"/>
  <c r="AX20" i="6"/>
  <c r="DQ19" i="6"/>
  <c r="DA19" i="6"/>
  <c r="CK19" i="6"/>
  <c r="CK33" i="6" s="1"/>
  <c r="BU19" i="6"/>
  <c r="AW19" i="6"/>
  <c r="Q19" i="6"/>
  <c r="DX19" i="6"/>
  <c r="CB19" i="6"/>
  <c r="EC19" i="6"/>
  <c r="DM19" i="6"/>
  <c r="CW19" i="6"/>
  <c r="CW30" i="6" s="1"/>
  <c r="CG19" i="6"/>
  <c r="BQ19" i="6"/>
  <c r="AK19" i="6"/>
  <c r="E19" i="6"/>
  <c r="E34" i="6" s="1"/>
  <c r="DL19" i="6"/>
  <c r="AV19" i="6"/>
  <c r="W19" i="5"/>
  <c r="V19" i="5"/>
  <c r="V32" i="5" s="1"/>
  <c r="GI19" i="5"/>
  <c r="KY19" i="5"/>
  <c r="KY34" i="5" s="1"/>
  <c r="IL19" i="5"/>
  <c r="FR19" i="5"/>
  <c r="FR32" i="5" s="1"/>
  <c r="II19" i="5"/>
  <c r="LB68" i="5"/>
  <c r="S19" i="5"/>
  <c r="GD19" i="5"/>
  <c r="EF68" i="5"/>
  <c r="CK19" i="5"/>
  <c r="GB19" i="5"/>
  <c r="GB29" i="5" s="1"/>
  <c r="LW68" i="5"/>
  <c r="KM19" i="5"/>
  <c r="H68" i="5"/>
  <c r="DW19" i="5"/>
  <c r="DW33" i="5" s="1"/>
  <c r="GQ19" i="5"/>
  <c r="LW19" i="5"/>
  <c r="DF19" i="5"/>
  <c r="FW19" i="5"/>
  <c r="JG19" i="5"/>
  <c r="JG32" i="5" s="1"/>
  <c r="LB19" i="5"/>
  <c r="EP19" i="5"/>
  <c r="LA19" i="5"/>
  <c r="BE19" i="5"/>
  <c r="BE29" i="5" s="1"/>
  <c r="EJ19" i="5"/>
  <c r="IQ68" i="5"/>
  <c r="IN68" i="5"/>
  <c r="JS19" i="5"/>
  <c r="JS30" i="5" s="1"/>
  <c r="FZ19" i="5"/>
  <c r="FZ34" i="5" s="1"/>
  <c r="KU19" i="5"/>
  <c r="BK19" i="5"/>
  <c r="BK34" i="5" s="1"/>
  <c r="BS19" i="5"/>
  <c r="KH19" i="5"/>
  <c r="KH34" i="5" s="1"/>
  <c r="AT19" i="5"/>
  <c r="CU19" i="5"/>
  <c r="CU35" i="5" s="1"/>
  <c r="GE19" i="5"/>
  <c r="JN19" i="5"/>
  <c r="CT19" i="5"/>
  <c r="HI19" i="5"/>
  <c r="CJ68" i="5"/>
  <c r="FX68" i="5"/>
  <c r="DV68" i="5"/>
  <c r="DV78" i="5" s="1"/>
  <c r="BS20" i="5"/>
  <c r="BS37" i="5" s="1"/>
  <c r="BF19" i="5"/>
  <c r="BF34" i="5" s="1"/>
  <c r="JU19" i="5"/>
  <c r="EW19" i="5"/>
  <c r="Y19" i="5"/>
  <c r="JT19" i="5"/>
  <c r="CV19" i="5"/>
  <c r="GZ68" i="5"/>
  <c r="FC68" i="5"/>
  <c r="LQ69" i="5"/>
  <c r="CF69" i="5"/>
  <c r="IO19" i="5"/>
  <c r="DQ19" i="5"/>
  <c r="LF68" i="5"/>
  <c r="IN19" i="5"/>
  <c r="L19" i="5"/>
  <c r="L31" i="5" s="1"/>
  <c r="AF68" i="5"/>
  <c r="AM68" i="5"/>
  <c r="CH20" i="5"/>
  <c r="BZ69" i="5"/>
  <c r="BZ87" i="5" s="1"/>
  <c r="DS20" i="5"/>
  <c r="DS39" i="5" s="1"/>
  <c r="JP20" i="5"/>
  <c r="JP39" i="5" s="1"/>
  <c r="AL20" i="5"/>
  <c r="IB20" i="5"/>
  <c r="BZ20" i="5"/>
  <c r="HE69" i="5"/>
  <c r="HE90" i="5" s="1"/>
  <c r="EK20" i="5"/>
  <c r="EK42" i="5" s="1"/>
  <c r="KN69" i="5"/>
  <c r="CK69" i="5"/>
  <c r="HH19" i="5"/>
  <c r="BD19" i="5"/>
  <c r="LT68" i="5"/>
  <c r="KI68" i="5"/>
  <c r="LV69" i="5"/>
  <c r="IL20" i="5"/>
  <c r="IZ69" i="5"/>
  <c r="FC20" i="5"/>
  <c r="FC42" i="5" s="1"/>
  <c r="KI20" i="5"/>
  <c r="KI39" i="5" s="1"/>
  <c r="FK20" i="5"/>
  <c r="FK39" i="5" s="1"/>
  <c r="GH69" i="5"/>
  <c r="JI20" i="5"/>
  <c r="KJ69" i="5"/>
  <c r="FB69" i="5"/>
  <c r="M68" i="5"/>
  <c r="HA68" i="5"/>
  <c r="HA84" i="5" s="1"/>
  <c r="AP68" i="5"/>
  <c r="DZ68" i="5"/>
  <c r="GL68" i="5"/>
  <c r="IT68" i="5"/>
  <c r="IT84" i="5" s="1"/>
  <c r="KP68" i="5"/>
  <c r="BG68" i="5"/>
  <c r="DO68" i="5"/>
  <c r="FK68" i="5"/>
  <c r="HW68" i="5"/>
  <c r="IU68" i="5"/>
  <c r="JS68" i="5"/>
  <c r="JS83" i="5" s="1"/>
  <c r="KM68" i="5"/>
  <c r="LG68" i="5"/>
  <c r="L68" i="5"/>
  <c r="CN68" i="5"/>
  <c r="AV68" i="5"/>
  <c r="EN68" i="5"/>
  <c r="HP68" i="5"/>
  <c r="KR68" i="5"/>
  <c r="T68" i="5"/>
  <c r="T81" i="5" s="1"/>
  <c r="FH68" i="5"/>
  <c r="FH83" i="5" s="1"/>
  <c r="JH68" i="5"/>
  <c r="AJ68" i="5"/>
  <c r="AJ78" i="5" s="1"/>
  <c r="HD68" i="5"/>
  <c r="HD81" i="5" s="1"/>
  <c r="LM68" i="5"/>
  <c r="LM82" i="5" s="1"/>
  <c r="T19" i="5"/>
  <c r="T35" i="5" s="1"/>
  <c r="AN19" i="5"/>
  <c r="AN30" i="5" s="1"/>
  <c r="BH19" i="5"/>
  <c r="BH35" i="5" s="1"/>
  <c r="CF19" i="5"/>
  <c r="CZ19" i="5"/>
  <c r="DT19" i="5"/>
  <c r="ER19" i="5"/>
  <c r="FL19" i="5"/>
  <c r="GF19" i="5"/>
  <c r="GF34" i="5" s="1"/>
  <c r="GV19" i="5"/>
  <c r="HL19" i="5"/>
  <c r="HL35" i="5" s="1"/>
  <c r="IB19" i="5"/>
  <c r="IR19" i="5"/>
  <c r="IR30" i="5" s="1"/>
  <c r="JH19" i="5"/>
  <c r="JH35" i="5" s="1"/>
  <c r="JX19" i="5"/>
  <c r="JX31" i="5" s="1"/>
  <c r="KN19" i="5"/>
  <c r="KN32" i="5" s="1"/>
  <c r="LD19" i="5"/>
  <c r="LD33" i="5" s="1"/>
  <c r="LT19" i="5"/>
  <c r="EB68" i="5"/>
  <c r="IJ68" i="5"/>
  <c r="LQ68" i="5"/>
  <c r="M19" i="5"/>
  <c r="M29" i="5" s="1"/>
  <c r="AC19" i="5"/>
  <c r="AS19" i="5"/>
  <c r="AS33" i="5" s="1"/>
  <c r="BI19" i="5"/>
  <c r="BI31" i="5" s="1"/>
  <c r="BY19" i="5"/>
  <c r="BY29" i="5" s="1"/>
  <c r="CO19" i="5"/>
  <c r="DE19" i="5"/>
  <c r="DE29" i="5" s="1"/>
  <c r="DU19" i="5"/>
  <c r="DU32" i="5" s="1"/>
  <c r="EK19" i="5"/>
  <c r="EK29" i="5" s="1"/>
  <c r="FA19" i="5"/>
  <c r="FQ19" i="5"/>
  <c r="FQ29" i="5" s="1"/>
  <c r="GG19" i="5"/>
  <c r="GG31" i="5" s="1"/>
  <c r="GW19" i="5"/>
  <c r="GW30" i="5" s="1"/>
  <c r="HM19" i="5"/>
  <c r="IC19" i="5"/>
  <c r="IC29" i="5" s="1"/>
  <c r="IS19" i="5"/>
  <c r="IS32" i="5" s="1"/>
  <c r="JI19" i="5"/>
  <c r="JI30" i="5" s="1"/>
  <c r="JY19" i="5"/>
  <c r="KO19" i="5"/>
  <c r="KO29" i="5" s="1"/>
  <c r="LE19" i="5"/>
  <c r="LE30" i="5" s="1"/>
  <c r="LU19" i="5"/>
  <c r="LU30" i="5" s="1"/>
  <c r="GN68" i="5"/>
  <c r="J19" i="5"/>
  <c r="AP19" i="5"/>
  <c r="BV19" i="5"/>
  <c r="BV29" i="5" s="1"/>
  <c r="DB19" i="5"/>
  <c r="DB29" i="5" s="1"/>
  <c r="EH19" i="5"/>
  <c r="EH32" i="5" s="1"/>
  <c r="FN19" i="5"/>
  <c r="GT19" i="5"/>
  <c r="HZ19" i="5"/>
  <c r="HZ35" i="5" s="1"/>
  <c r="JF19" i="5"/>
  <c r="KL19" i="5"/>
  <c r="LR19" i="5"/>
  <c r="AQ19" i="5"/>
  <c r="AQ33" i="5" s="1"/>
  <c r="DC19" i="5"/>
  <c r="EY19" i="5"/>
  <c r="EY29" i="5" s="1"/>
  <c r="HK19" i="5"/>
  <c r="HK32" i="5" s="1"/>
  <c r="BP68" i="5"/>
  <c r="JE68" i="5"/>
  <c r="JE84" i="5" s="1"/>
  <c r="BN68" i="5"/>
  <c r="EX68" i="5"/>
  <c r="HB68" i="5"/>
  <c r="HB83" i="5" s="1"/>
  <c r="IX68" i="5"/>
  <c r="IX83" i="5" s="1"/>
  <c r="O68" i="5"/>
  <c r="BW68" i="5"/>
  <c r="DS68" i="5"/>
  <c r="GE68" i="5"/>
  <c r="IA68" i="5"/>
  <c r="JC68" i="5"/>
  <c r="JW68" i="5"/>
  <c r="KQ68" i="5"/>
  <c r="LO68" i="5"/>
  <c r="LO83" i="5" s="1"/>
  <c r="AB68" i="5"/>
  <c r="DD68" i="5"/>
  <c r="CB68" i="5"/>
  <c r="FD68" i="5"/>
  <c r="IF68" i="5"/>
  <c r="LI68" i="5"/>
  <c r="AZ68" i="5"/>
  <c r="AZ82" i="5" s="1"/>
  <c r="GB68" i="5"/>
  <c r="KZ68" i="5"/>
  <c r="BT68" i="5"/>
  <c r="IB68" i="5"/>
  <c r="D68" i="5"/>
  <c r="X19" i="5"/>
  <c r="AR19" i="5"/>
  <c r="AR33" i="5" s="1"/>
  <c r="BP19" i="5"/>
  <c r="CJ19" i="5"/>
  <c r="DD19" i="5"/>
  <c r="EB19" i="5"/>
  <c r="EV19" i="5"/>
  <c r="FP19" i="5"/>
  <c r="GJ19" i="5"/>
  <c r="GJ33" i="5" s="1"/>
  <c r="GZ19" i="5"/>
  <c r="HP19" i="5"/>
  <c r="HP32" i="5" s="1"/>
  <c r="IF19" i="5"/>
  <c r="IF32" i="5" s="1"/>
  <c r="IV19" i="5"/>
  <c r="IV33" i="5" s="1"/>
  <c r="JL19" i="5"/>
  <c r="KB19" i="5"/>
  <c r="KB35" i="5" s="1"/>
  <c r="KR19" i="5"/>
  <c r="KR32" i="5" s="1"/>
  <c r="LH19" i="5"/>
  <c r="LH33" i="5" s="1"/>
  <c r="LX19" i="5"/>
  <c r="EZ68" i="5"/>
  <c r="JP68" i="5"/>
  <c r="LZ68" i="5"/>
  <c r="Q19" i="5"/>
  <c r="Q32" i="5" s="1"/>
  <c r="AG19" i="5"/>
  <c r="AW19" i="5"/>
  <c r="AW33" i="5" s="1"/>
  <c r="BM19" i="5"/>
  <c r="CC19" i="5"/>
  <c r="CC33" i="5" s="1"/>
  <c r="CS19" i="5"/>
  <c r="CS34" i="5" s="1"/>
  <c r="DI19" i="5"/>
  <c r="DY19" i="5"/>
  <c r="EO19" i="5"/>
  <c r="EO34" i="5" s="1"/>
  <c r="FE19" i="5"/>
  <c r="FU19" i="5"/>
  <c r="GK19" i="5"/>
  <c r="HA19" i="5"/>
  <c r="HQ19" i="5"/>
  <c r="HQ32" i="5" s="1"/>
  <c r="IG19" i="5"/>
  <c r="IW19" i="5"/>
  <c r="JM19" i="5"/>
  <c r="JM30" i="5" s="1"/>
  <c r="KC19" i="5"/>
  <c r="KS19" i="5"/>
  <c r="LI19" i="5"/>
  <c r="LI29" i="5" s="1"/>
  <c r="LY19" i="5"/>
  <c r="LY34" i="5" s="1"/>
  <c r="IM19" i="5"/>
  <c r="DO19" i="5"/>
  <c r="FP68" i="5"/>
  <c r="JB19" i="5"/>
  <c r="ET19" i="5"/>
  <c r="ET33" i="5" s="1"/>
  <c r="CH19" i="5"/>
  <c r="CH35" i="5" s="1"/>
  <c r="F19" i="5"/>
  <c r="F34" i="5" s="1"/>
  <c r="MA19" i="5"/>
  <c r="MA32" i="5" s="1"/>
  <c r="KI19" i="5"/>
  <c r="KI32" i="5" s="1"/>
  <c r="IE19" i="5"/>
  <c r="FS19" i="5"/>
  <c r="DG19" i="5"/>
  <c r="DG35" i="5" s="1"/>
  <c r="AU19" i="5"/>
  <c r="AU34" i="5" s="1"/>
  <c r="HX68" i="5"/>
  <c r="KE19" i="5"/>
  <c r="KE30" i="5" s="1"/>
  <c r="FK19" i="5"/>
  <c r="AM19" i="5"/>
  <c r="AM35" i="5" s="1"/>
  <c r="KX19" i="5"/>
  <c r="KX33" i="5" s="1"/>
  <c r="HF19" i="5"/>
  <c r="HF35" i="5" s="1"/>
  <c r="LN19" i="5"/>
  <c r="JW19" i="5"/>
  <c r="JW30" i="5" s="1"/>
  <c r="HN19" i="5"/>
  <c r="FB19" i="5"/>
  <c r="FB33" i="5" s="1"/>
  <c r="CP19" i="5"/>
  <c r="CP30" i="5" s="1"/>
  <c r="AD19" i="5"/>
  <c r="CV68" i="5"/>
  <c r="HS19" i="5"/>
  <c r="HS34" i="5" s="1"/>
  <c r="FG19" i="5"/>
  <c r="CE19" i="5"/>
  <c r="AA19" i="5"/>
  <c r="AA32" i="5" s="1"/>
  <c r="IZ68" i="5"/>
  <c r="IZ84" i="5" s="1"/>
  <c r="IQ19" i="5"/>
  <c r="IQ35" i="5" s="1"/>
  <c r="FO19" i="5"/>
  <c r="CM19" i="5"/>
  <c r="CM31" i="5" s="1"/>
  <c r="D19" i="5"/>
  <c r="KT19" i="5"/>
  <c r="KT35" i="5" s="1"/>
  <c r="IX19" i="5"/>
  <c r="IX34" i="5" s="1"/>
  <c r="HJ19" i="5"/>
  <c r="HJ33" i="5" s="1"/>
  <c r="FV19" i="5"/>
  <c r="DZ19" i="5"/>
  <c r="DZ34" i="5" s="1"/>
  <c r="CL19" i="5"/>
  <c r="CL33" i="5" s="1"/>
  <c r="AX19" i="5"/>
  <c r="AX30" i="5" s="1"/>
  <c r="LR68" i="5"/>
  <c r="LR81" i="5" s="1"/>
  <c r="BD68" i="5"/>
  <c r="KW19" i="5"/>
  <c r="JQ19" i="5"/>
  <c r="IK19" i="5"/>
  <c r="HE19" i="5"/>
  <c r="FY19" i="5"/>
  <c r="ES19" i="5"/>
  <c r="DM19" i="5"/>
  <c r="DM34" i="5" s="1"/>
  <c r="CG19" i="5"/>
  <c r="CG32" i="5" s="1"/>
  <c r="BA19" i="5"/>
  <c r="U19" i="5"/>
  <c r="KN68" i="5"/>
  <c r="AN68" i="5"/>
  <c r="KV19" i="5"/>
  <c r="JP19" i="5"/>
  <c r="IJ19" i="5"/>
  <c r="HD19" i="5"/>
  <c r="HD31" i="5" s="1"/>
  <c r="FX19" i="5"/>
  <c r="EF19" i="5"/>
  <c r="CN19" i="5"/>
  <c r="AZ19" i="5"/>
  <c r="AZ30" i="5" s="1"/>
  <c r="H19" i="5"/>
  <c r="DP68" i="5"/>
  <c r="HT68" i="5"/>
  <c r="LN68" i="5"/>
  <c r="FT68" i="5"/>
  <c r="P68" i="5"/>
  <c r="LS68" i="5"/>
  <c r="KA68" i="5"/>
  <c r="IE68" i="5"/>
  <c r="EM68" i="5"/>
  <c r="AE68" i="5"/>
  <c r="HJ68" i="5"/>
  <c r="HJ84" i="5" s="1"/>
  <c r="CL68" i="5"/>
  <c r="LK19" i="5"/>
  <c r="LK30" i="5" s="1"/>
  <c r="HG19" i="5"/>
  <c r="CI19" i="5"/>
  <c r="LS19" i="5"/>
  <c r="LS35" i="5" s="1"/>
  <c r="HV19" i="5"/>
  <c r="HV34" i="5" s="1"/>
  <c r="ED19" i="5"/>
  <c r="ED33" i="5" s="1"/>
  <c r="BB19" i="5"/>
  <c r="JT68" i="5"/>
  <c r="LO19" i="5"/>
  <c r="JZ19" i="5"/>
  <c r="HO19" i="5"/>
  <c r="FC19" i="5"/>
  <c r="FC30" i="5" s="1"/>
  <c r="CQ19" i="5"/>
  <c r="CQ35" i="5" s="1"/>
  <c r="AE19" i="5"/>
  <c r="CZ68" i="5"/>
  <c r="JC19" i="5"/>
  <c r="EE19" i="5"/>
  <c r="G19" i="5"/>
  <c r="KA19" i="5"/>
  <c r="FJ19" i="5"/>
  <c r="FJ33" i="5" s="1"/>
  <c r="LC19" i="5"/>
  <c r="JJ19" i="5"/>
  <c r="JJ35" i="5" s="1"/>
  <c r="GX19" i="5"/>
  <c r="EL19" i="5"/>
  <c r="BZ19" i="5"/>
  <c r="N19" i="5"/>
  <c r="N29" i="5" s="1"/>
  <c r="JO19" i="5"/>
  <c r="HC19" i="5"/>
  <c r="EQ19" i="5"/>
  <c r="EQ32" i="5" s="1"/>
  <c r="BO19" i="5"/>
  <c r="K19" i="5"/>
  <c r="GR68" i="5"/>
  <c r="IA19" i="5"/>
  <c r="EI19" i="5"/>
  <c r="EI32" i="5" s="1"/>
  <c r="BW19" i="5"/>
  <c r="LZ19" i="5"/>
  <c r="LZ32" i="5" s="1"/>
  <c r="KD19" i="5"/>
  <c r="IP19" i="5"/>
  <c r="HB19" i="5"/>
  <c r="HB33" i="5" s="1"/>
  <c r="FF19" i="5"/>
  <c r="FF30" i="5" s="1"/>
  <c r="DR19" i="5"/>
  <c r="CD19" i="5"/>
  <c r="AH19" i="5"/>
  <c r="AH33" i="5" s="1"/>
  <c r="KV68" i="5"/>
  <c r="KV79" i="5" s="1"/>
  <c r="LQ19" i="5"/>
  <c r="KK19" i="5"/>
  <c r="KK35" i="5" s="1"/>
  <c r="JE19" i="5"/>
  <c r="HY19" i="5"/>
  <c r="HY35" i="5" s="1"/>
  <c r="GS19" i="5"/>
  <c r="FM19" i="5"/>
  <c r="FM29" i="5" s="1"/>
  <c r="EG19" i="5"/>
  <c r="EG29" i="5" s="1"/>
  <c r="DA19" i="5"/>
  <c r="DA29" i="5" s="1"/>
  <c r="BU19" i="5"/>
  <c r="AO19" i="5"/>
  <c r="AO29" i="5" s="1"/>
  <c r="I19" i="5"/>
  <c r="HH68" i="5"/>
  <c r="LP19" i="5"/>
  <c r="KJ19" i="5"/>
  <c r="KJ30" i="5" s="1"/>
  <c r="JD19" i="5"/>
  <c r="JD32" i="5" s="1"/>
  <c r="HX19" i="5"/>
  <c r="GR19" i="5"/>
  <c r="FH19" i="5"/>
  <c r="FH29" i="5" s="1"/>
  <c r="DP19" i="5"/>
  <c r="BX19" i="5"/>
  <c r="BX31" i="5" s="1"/>
  <c r="AJ19" i="5"/>
  <c r="LE68" i="5"/>
  <c r="LE81" i="5" s="1"/>
  <c r="LP68" i="5"/>
  <c r="EJ68" i="5"/>
  <c r="KB68" i="5"/>
  <c r="DH68" i="5"/>
  <c r="BX68" i="5"/>
  <c r="LC68" i="5"/>
  <c r="JK68" i="5"/>
  <c r="GY68" i="5"/>
  <c r="CY68" i="5"/>
  <c r="KL68" i="5"/>
  <c r="FR68" i="5"/>
  <c r="LA68" i="5"/>
  <c r="KP19" i="5"/>
  <c r="GA19" i="5"/>
  <c r="BC19" i="5"/>
  <c r="LG19" i="5"/>
  <c r="GP19" i="5"/>
  <c r="DN19" i="5"/>
  <c r="DN31" i="5" s="1"/>
  <c r="AL19" i="5"/>
  <c r="AL31" i="5" s="1"/>
  <c r="FL68" i="5"/>
  <c r="LF19" i="5"/>
  <c r="JK19" i="5"/>
  <c r="JK32" i="5" s="1"/>
  <c r="GY19" i="5"/>
  <c r="GY32" i="5" s="1"/>
  <c r="EM19" i="5"/>
  <c r="CA19" i="5"/>
  <c r="O19" i="5"/>
  <c r="O33" i="5" s="1"/>
  <c r="LV19" i="5"/>
  <c r="LV29" i="5" s="1"/>
  <c r="HW19" i="5"/>
  <c r="HW35" i="5" s="1"/>
  <c r="CY19" i="5"/>
  <c r="JX68" i="5"/>
  <c r="JR19" i="5"/>
  <c r="JR31" i="5" s="1"/>
  <c r="BR19" i="5"/>
  <c r="BR31" i="5" s="1"/>
  <c r="KQ19" i="5"/>
  <c r="IT19" i="5"/>
  <c r="GH19" i="5"/>
  <c r="DV19" i="5"/>
  <c r="DV33" i="5" s="1"/>
  <c r="BJ19" i="5"/>
  <c r="BJ32" i="5" s="1"/>
  <c r="LJ68" i="5"/>
  <c r="IY19" i="5"/>
  <c r="IY35" i="5" s="1"/>
  <c r="GM19" i="5"/>
  <c r="GM35" i="5" s="1"/>
  <c r="DK19" i="5"/>
  <c r="DK34" i="5" s="1"/>
  <c r="AY19" i="5"/>
  <c r="LU68" i="5"/>
  <c r="ER68" i="5"/>
  <c r="ER82" i="5" s="1"/>
  <c r="GU19" i="5"/>
  <c r="GU34" i="5" s="1"/>
  <c r="EA19" i="5"/>
  <c r="EA32" i="5" s="1"/>
  <c r="BG19" i="5"/>
  <c r="LJ19" i="5"/>
  <c r="JV19" i="5"/>
  <c r="JV33" i="5" s="1"/>
  <c r="IH19" i="5"/>
  <c r="IH33" i="5" s="1"/>
  <c r="GL19" i="5"/>
  <c r="GL29" i="5" s="1"/>
  <c r="EX19" i="5"/>
  <c r="DJ19" i="5"/>
  <c r="BN19" i="5"/>
  <c r="BN33" i="5" s="1"/>
  <c r="Z19" i="5"/>
  <c r="IR68" i="5"/>
  <c r="LM19" i="5"/>
  <c r="LM34" i="5" s="1"/>
  <c r="KG19" i="5"/>
  <c r="JA19" i="5"/>
  <c r="HU19" i="5"/>
  <c r="HU29" i="5" s="1"/>
  <c r="GO19" i="5"/>
  <c r="GO32" i="5" s="1"/>
  <c r="FI19" i="5"/>
  <c r="EC19" i="5"/>
  <c r="CW19" i="5"/>
  <c r="CW35" i="5" s="1"/>
  <c r="BQ19" i="5"/>
  <c r="BQ35" i="5" s="1"/>
  <c r="AK19" i="5"/>
  <c r="E19" i="5"/>
  <c r="GF68" i="5"/>
  <c r="LL19" i="5"/>
  <c r="LL33" i="5" s="1"/>
  <c r="KF19" i="5"/>
  <c r="KF31" i="5" s="1"/>
  <c r="IZ19" i="5"/>
  <c r="HT19" i="5"/>
  <c r="GN19" i="5"/>
  <c r="EZ19" i="5"/>
  <c r="EZ31" i="5" s="1"/>
  <c r="DL19" i="5"/>
  <c r="DL33" i="5" s="1"/>
  <c r="BT19" i="5"/>
  <c r="BT35" i="5" s="1"/>
  <c r="AB19" i="5"/>
  <c r="AB30" i="5" s="1"/>
  <c r="KJ68" i="5"/>
  <c r="LH68" i="5"/>
  <c r="CF68" i="5"/>
  <c r="CF82" i="5" s="1"/>
  <c r="JL68" i="5"/>
  <c r="CR68" i="5"/>
  <c r="AR68" i="5"/>
  <c r="KY68" i="5"/>
  <c r="KY82" i="5" s="1"/>
  <c r="JG68" i="5"/>
  <c r="GU68" i="5"/>
  <c r="CA68" i="5"/>
  <c r="JV68" i="5"/>
  <c r="JV78" i="5" s="1"/>
  <c r="FN68" i="5"/>
  <c r="FN84" i="5" s="1"/>
  <c r="KG68" i="5"/>
  <c r="CD68" i="5"/>
  <c r="CD81" i="5" s="1"/>
  <c r="Z68" i="5"/>
  <c r="JM68" i="5"/>
  <c r="CK68" i="5"/>
  <c r="CK82" i="5" s="1"/>
  <c r="BY20" i="5"/>
  <c r="BY39" i="5" s="1"/>
  <c r="AS69" i="5"/>
  <c r="AS89" i="5" s="1"/>
  <c r="M20" i="5"/>
  <c r="KM69" i="5"/>
  <c r="DF68" i="5"/>
  <c r="AT68" i="5"/>
  <c r="AT84" i="5" s="1"/>
  <c r="KW68" i="5"/>
  <c r="KW84" i="5" s="1"/>
  <c r="HQ68" i="5"/>
  <c r="HQ83" i="5" s="1"/>
  <c r="GT69" i="5"/>
  <c r="JF69" i="5"/>
  <c r="JF91" i="5" s="1"/>
  <c r="HV69" i="5"/>
  <c r="CF19" i="6"/>
  <c r="CF33" i="6" s="1"/>
  <c r="AJ19" i="6"/>
  <c r="CV19" i="6"/>
  <c r="BP19" i="6"/>
  <c r="FP68" i="6"/>
  <c r="BH69" i="5"/>
  <c r="HS69" i="5"/>
  <c r="JB20" i="6"/>
  <c r="IH20" i="6"/>
  <c r="IH43" i="6" s="1"/>
  <c r="HJ20" i="6"/>
  <c r="GL20" i="6"/>
  <c r="FJ20" i="6"/>
  <c r="LI20" i="6"/>
  <c r="LI43" i="6" s="1"/>
  <c r="KG20" i="6"/>
  <c r="JI20" i="6"/>
  <c r="HI20" i="6"/>
  <c r="FA20" i="6"/>
  <c r="KJ20" i="6"/>
  <c r="IB20" i="6"/>
  <c r="FT20" i="6"/>
  <c r="LC20" i="6"/>
  <c r="IU20" i="6"/>
  <c r="FW20" i="6"/>
  <c r="DC20" i="6"/>
  <c r="W20" i="6"/>
  <c r="W40" i="6" s="1"/>
  <c r="EG20" i="6"/>
  <c r="CJ20" i="6"/>
  <c r="P19" i="6"/>
  <c r="IP20" i="6"/>
  <c r="HV20" i="6"/>
  <c r="HB20" i="6"/>
  <c r="FV20" i="6"/>
  <c r="LY20" i="6"/>
  <c r="LY39" i="6" s="1"/>
  <c r="KW20" i="6"/>
  <c r="JQ20" i="6"/>
  <c r="IG20" i="6"/>
  <c r="GG20" i="6"/>
  <c r="LH20" i="6"/>
  <c r="JD20" i="6"/>
  <c r="GZ20" i="6"/>
  <c r="ET20" i="6"/>
  <c r="ET42" i="6" s="1"/>
  <c r="JW20" i="6"/>
  <c r="HO20" i="6"/>
  <c r="EQ20" i="6"/>
  <c r="BO20" i="6"/>
  <c r="BO40" i="6" s="1"/>
  <c r="CH20" i="6"/>
  <c r="AW20" i="6"/>
  <c r="FI68" i="5"/>
  <c r="CW68" i="5"/>
  <c r="IS20" i="6"/>
  <c r="HM20" i="6"/>
  <c r="GK20" i="6"/>
  <c r="FM20" i="6"/>
  <c r="LP20" i="6"/>
  <c r="KN20" i="6"/>
  <c r="JL20" i="6"/>
  <c r="IF20" i="6"/>
  <c r="IF42" i="6" s="1"/>
  <c r="HH20" i="6"/>
  <c r="GF20" i="6"/>
  <c r="EZ20" i="6"/>
  <c r="LG20" i="6"/>
  <c r="LG38" i="6" s="1"/>
  <c r="KI20" i="6"/>
  <c r="JC20" i="6"/>
  <c r="HS20" i="6"/>
  <c r="GI20" i="6"/>
  <c r="GI38" i="6" s="1"/>
  <c r="EU20" i="6"/>
  <c r="DO20" i="6"/>
  <c r="CE20" i="6"/>
  <c r="AI20" i="6"/>
  <c r="AI40" i="6" s="1"/>
  <c r="CP20" i="6"/>
  <c r="N20" i="6"/>
  <c r="BA20" i="6"/>
  <c r="CN20" i="6"/>
  <c r="F68" i="6"/>
  <c r="F82" i="6" s="1"/>
  <c r="GT20" i="6"/>
  <c r="GT43" i="6" s="1"/>
  <c r="FZ20" i="6"/>
  <c r="FF20" i="6"/>
  <c r="FF37" i="6" s="1"/>
  <c r="LM20" i="6"/>
  <c r="LM38" i="6" s="1"/>
  <c r="KS20" i="6"/>
  <c r="JY20" i="6"/>
  <c r="JA20" i="6"/>
  <c r="JA43" i="6" s="1"/>
  <c r="IC20" i="6"/>
  <c r="HA20" i="6"/>
  <c r="FU20" i="6"/>
  <c r="EW20" i="6"/>
  <c r="LD20" i="6"/>
  <c r="JX20" i="6"/>
  <c r="IV20" i="6"/>
  <c r="HX20" i="6"/>
  <c r="GR20" i="6"/>
  <c r="FP20" i="6"/>
  <c r="LW20" i="6"/>
  <c r="KQ20" i="6"/>
  <c r="JS20" i="6"/>
  <c r="IM20" i="6"/>
  <c r="GY20" i="6"/>
  <c r="FK20" i="6"/>
  <c r="FK41" i="6" s="1"/>
  <c r="EI20" i="6"/>
  <c r="CU20" i="6"/>
  <c r="BG20" i="6"/>
  <c r="ED20" i="6"/>
  <c r="ED42" i="6" s="1"/>
  <c r="BB20" i="6"/>
  <c r="DA20" i="6"/>
  <c r="DA39" i="6" s="1"/>
  <c r="E20" i="6"/>
  <c r="AB20" i="6"/>
  <c r="ET68" i="6"/>
  <c r="IV69" i="6"/>
  <c r="BO69" i="5"/>
  <c r="GA69" i="5"/>
  <c r="IE69" i="5"/>
  <c r="AG69" i="5"/>
  <c r="BX69" i="5"/>
  <c r="DN69" i="5"/>
  <c r="FE69" i="5"/>
  <c r="FE86" i="5" s="1"/>
  <c r="GV69" i="5"/>
  <c r="IL69" i="5"/>
  <c r="JS69" i="5"/>
  <c r="KY69" i="5"/>
  <c r="I69" i="5"/>
  <c r="BN69" i="5"/>
  <c r="DR69" i="5"/>
  <c r="DR87" i="5" s="1"/>
  <c r="FX69" i="5"/>
  <c r="IC69" i="5"/>
  <c r="IC87" i="5" s="1"/>
  <c r="JV69" i="5"/>
  <c r="JV92" i="5" s="1"/>
  <c r="LM69" i="5"/>
  <c r="LM89" i="5" s="1"/>
  <c r="Y20" i="5"/>
  <c r="BE20" i="5"/>
  <c r="CK20" i="5"/>
  <c r="CK38" i="5" s="1"/>
  <c r="BA69" i="5"/>
  <c r="DF69" i="5"/>
  <c r="FL69" i="5"/>
  <c r="FL90" i="5" s="1"/>
  <c r="HP69" i="5"/>
  <c r="JM69" i="5"/>
  <c r="JM92" i="5" s="1"/>
  <c r="LD69" i="5"/>
  <c r="M69" i="5"/>
  <c r="DV69" i="5"/>
  <c r="DV91" i="5" s="1"/>
  <c r="IF69" i="5"/>
  <c r="LP69" i="5"/>
  <c r="AR20" i="5"/>
  <c r="CI20" i="5"/>
  <c r="CI38" i="5" s="1"/>
  <c r="DQ20" i="5"/>
  <c r="DQ38" i="5" s="1"/>
  <c r="EW20" i="5"/>
  <c r="GC20" i="5"/>
  <c r="HI20" i="5"/>
  <c r="HI43" i="5" s="1"/>
  <c r="IO20" i="5"/>
  <c r="IO38" i="5" s="1"/>
  <c r="JU20" i="5"/>
  <c r="LA20" i="5"/>
  <c r="LA38" i="5" s="1"/>
  <c r="N69" i="5"/>
  <c r="DX69" i="5"/>
  <c r="IT69" i="5"/>
  <c r="KK69" i="5"/>
  <c r="D69" i="5"/>
  <c r="DA69" i="5"/>
  <c r="DA86" i="5" s="1"/>
  <c r="HJ69" i="5"/>
  <c r="HJ89" i="5" s="1"/>
  <c r="KZ69" i="5"/>
  <c r="AA20" i="5"/>
  <c r="AA43" i="5" s="1"/>
  <c r="BD20" i="5"/>
  <c r="BD43" i="5" s="1"/>
  <c r="CF20" i="5"/>
  <c r="CF39" i="5" s="1"/>
  <c r="DD20" i="5"/>
  <c r="DZ20" i="5"/>
  <c r="DZ39" i="5" s="1"/>
  <c r="EU20" i="5"/>
  <c r="FP20" i="5"/>
  <c r="GL20" i="5"/>
  <c r="DC69" i="5"/>
  <c r="DC89" i="5" s="1"/>
  <c r="GM69" i="5"/>
  <c r="II69" i="5"/>
  <c r="AL69" i="5"/>
  <c r="CC69" i="5"/>
  <c r="CC86" i="5" s="1"/>
  <c r="DT69" i="5"/>
  <c r="FJ69" i="5"/>
  <c r="HA69" i="5"/>
  <c r="HA86" i="5" s="1"/>
  <c r="IQ69" i="5"/>
  <c r="JW69" i="5"/>
  <c r="JW91" i="5" s="1"/>
  <c r="LC69" i="5"/>
  <c r="LC86" i="5" s="1"/>
  <c r="P69" i="5"/>
  <c r="BU69" i="5"/>
  <c r="DZ69" i="5"/>
  <c r="GD69" i="5"/>
  <c r="IJ69" i="5"/>
  <c r="KB69" i="5"/>
  <c r="LR69" i="5"/>
  <c r="LR90" i="5" s="1"/>
  <c r="AC20" i="5"/>
  <c r="AC38" i="5" s="1"/>
  <c r="BI20" i="5"/>
  <c r="BI40" i="5" s="1"/>
  <c r="CO20" i="5"/>
  <c r="CO42" i="5" s="1"/>
  <c r="BI69" i="5"/>
  <c r="BI88" i="5" s="1"/>
  <c r="DM69" i="5"/>
  <c r="FR69" i="5"/>
  <c r="FR91" i="5" s="1"/>
  <c r="HX69" i="5"/>
  <c r="HX86" i="5" s="1"/>
  <c r="JR69" i="5"/>
  <c r="LI69" i="5"/>
  <c r="Z69" i="5"/>
  <c r="EK69" i="5"/>
  <c r="IS69" i="5"/>
  <c r="LZ69" i="5"/>
  <c r="AX20" i="5"/>
  <c r="CN20" i="5"/>
  <c r="CN39" i="5" s="1"/>
  <c r="DU20" i="5"/>
  <c r="FA20" i="5"/>
  <c r="FA37" i="5" s="1"/>
  <c r="GG20" i="5"/>
  <c r="GG42" i="5" s="1"/>
  <c r="HM20" i="5"/>
  <c r="IS20" i="5"/>
  <c r="IS37" i="5" s="1"/>
  <c r="JY20" i="5"/>
  <c r="JY43" i="5" s="1"/>
  <c r="LE20" i="5"/>
  <c r="LE37" i="5" s="1"/>
  <c r="AC69" i="5"/>
  <c r="EL69" i="5"/>
  <c r="EL90" i="5" s="1"/>
  <c r="JE69" i="5"/>
  <c r="KV69" i="5"/>
  <c r="T69" i="5"/>
  <c r="EC69" i="5"/>
  <c r="EC92" i="5" s="1"/>
  <c r="IN69" i="5"/>
  <c r="IN86" i="5" s="1"/>
  <c r="LU69" i="5"/>
  <c r="AI20" i="5"/>
  <c r="BK20" i="5"/>
  <c r="BK42" i="5" s="1"/>
  <c r="CM20" i="5"/>
  <c r="CM37" i="5" s="1"/>
  <c r="DJ20" i="5"/>
  <c r="EE20" i="5"/>
  <c r="EZ20" i="5"/>
  <c r="EZ39" i="5" s="1"/>
  <c r="FV20" i="5"/>
  <c r="GQ20" i="5"/>
  <c r="HL20" i="5"/>
  <c r="HL41" i="5" s="1"/>
  <c r="IH20" i="5"/>
  <c r="JC20" i="5"/>
  <c r="JC43" i="5" s="1"/>
  <c r="JX20" i="5"/>
  <c r="KT20" i="5"/>
  <c r="LO20" i="5"/>
  <c r="LO38" i="5" s="1"/>
  <c r="X20" i="5"/>
  <c r="X43" i="5" s="1"/>
  <c r="CB20" i="5"/>
  <c r="CB37" i="5" s="1"/>
  <c r="DW20" i="5"/>
  <c r="FN20" i="5"/>
  <c r="FN40" i="5" s="1"/>
  <c r="HD20" i="5"/>
  <c r="IU20" i="5"/>
  <c r="IU40" i="5" s="1"/>
  <c r="KL20" i="5"/>
  <c r="D20" i="5"/>
  <c r="D42" i="5" s="1"/>
  <c r="GX69" i="5"/>
  <c r="AF20" i="5"/>
  <c r="AF42" i="5" s="1"/>
  <c r="CL20" i="5"/>
  <c r="ED20" i="5"/>
  <c r="ED37" i="5" s="1"/>
  <c r="FZ20" i="5"/>
  <c r="HP20" i="5"/>
  <c r="HP42" i="5" s="1"/>
  <c r="JG20" i="5"/>
  <c r="KX20" i="5"/>
  <c r="KX42" i="5" s="1"/>
  <c r="AX69" i="5"/>
  <c r="FH69" i="5"/>
  <c r="JJ69" i="5"/>
  <c r="JJ89" i="5" s="1"/>
  <c r="O20" i="5"/>
  <c r="O42" i="5" s="1"/>
  <c r="AQ20" i="5"/>
  <c r="BT20" i="5"/>
  <c r="BT39" i="5" s="1"/>
  <c r="CU20" i="5"/>
  <c r="CU42" i="5" s="1"/>
  <c r="LC20" i="5"/>
  <c r="LC41" i="5" s="1"/>
  <c r="JL20" i="5"/>
  <c r="HV20" i="5"/>
  <c r="HV42" i="5" s="1"/>
  <c r="GE20" i="5"/>
  <c r="ET20" i="5"/>
  <c r="DC20" i="5"/>
  <c r="DC41" i="5" s="1"/>
  <c r="BB20" i="5"/>
  <c r="LL69" i="5"/>
  <c r="LL91" i="5" s="1"/>
  <c r="DQ69" i="5"/>
  <c r="DQ91" i="5" s="1"/>
  <c r="LL20" i="5"/>
  <c r="LL42" i="5" s="1"/>
  <c r="JV20" i="5"/>
  <c r="JV37" i="5" s="1"/>
  <c r="IE20" i="5"/>
  <c r="IE42" i="5" s="1"/>
  <c r="GN20" i="5"/>
  <c r="GN37" i="5" s="1"/>
  <c r="EX20" i="5"/>
  <c r="EX40" i="5" s="1"/>
  <c r="DG20" i="5"/>
  <c r="DG37" i="5" s="1"/>
  <c r="BG20" i="5"/>
  <c r="LJ69" i="5"/>
  <c r="HY69" i="5"/>
  <c r="HY89" i="5" s="1"/>
  <c r="DP69" i="5"/>
  <c r="E69" i="5"/>
  <c r="E88" i="5" s="1"/>
  <c r="LK20" i="5"/>
  <c r="KP20" i="5"/>
  <c r="JT20" i="5"/>
  <c r="IY20" i="5"/>
  <c r="IY39" i="5" s="1"/>
  <c r="ID20" i="5"/>
  <c r="ID41" i="5" s="1"/>
  <c r="HH20" i="5"/>
  <c r="HH41" i="5" s="1"/>
  <c r="GM20" i="5"/>
  <c r="FR20" i="5"/>
  <c r="FR38" i="5" s="1"/>
  <c r="EV20" i="5"/>
  <c r="EV38" i="5" s="1"/>
  <c r="EA20" i="5"/>
  <c r="DF20" i="5"/>
  <c r="DF42" i="5" s="1"/>
  <c r="CA20" i="5"/>
  <c r="CA42" i="5" s="1"/>
  <c r="AJ20" i="5"/>
  <c r="AJ43" i="5" s="1"/>
  <c r="LA69" i="5"/>
  <c r="LA90" i="5" s="1"/>
  <c r="GJ69" i="5"/>
  <c r="U69" i="5"/>
  <c r="KB20" i="5"/>
  <c r="KB41" i="5" s="1"/>
  <c r="IA20" i="5"/>
  <c r="FO20" i="5"/>
  <c r="FO43" i="5" s="1"/>
  <c r="DH20" i="5"/>
  <c r="AU20" i="5"/>
  <c r="AU40" i="5" s="1"/>
  <c r="ES69" i="5"/>
  <c r="ES90" i="5" s="1"/>
  <c r="LG20" i="5"/>
  <c r="JF20" i="5"/>
  <c r="JF39" i="5" s="1"/>
  <c r="GT20" i="5"/>
  <c r="GT43" i="5" s="1"/>
  <c r="ER20" i="5"/>
  <c r="ER39" i="5" s="1"/>
  <c r="CQ20" i="5"/>
  <c r="G20" i="5"/>
  <c r="LD20" i="5"/>
  <c r="LD39" i="5" s="1"/>
  <c r="KD20" i="5"/>
  <c r="IX20" i="5"/>
  <c r="HW20" i="5"/>
  <c r="GV20" i="5"/>
  <c r="GV42" i="5" s="1"/>
  <c r="FF20" i="5"/>
  <c r="DO20" i="5"/>
  <c r="DO41" i="5" s="1"/>
  <c r="BR20" i="5"/>
  <c r="L20" i="5"/>
  <c r="FF69" i="5"/>
  <c r="LF69" i="5"/>
  <c r="LF88" i="5" s="1"/>
  <c r="GC69" i="5"/>
  <c r="GC89" i="5" s="1"/>
  <c r="LQ20" i="5"/>
  <c r="LQ40" i="5" s="1"/>
  <c r="JE20" i="5"/>
  <c r="JE37" i="5" s="1"/>
  <c r="GS20" i="5"/>
  <c r="GS38" i="5" s="1"/>
  <c r="EG20" i="5"/>
  <c r="EG40" i="5" s="1"/>
  <c r="BN20" i="5"/>
  <c r="BN39" i="5" s="1"/>
  <c r="JY69" i="5"/>
  <c r="BQ69" i="5"/>
  <c r="BQ88" i="5" s="1"/>
  <c r="KH69" i="5"/>
  <c r="GN69" i="5"/>
  <c r="CD69" i="5"/>
  <c r="BU20" i="5"/>
  <c r="BU41" i="5" s="1"/>
  <c r="I20" i="5"/>
  <c r="I37" i="5" s="1"/>
  <c r="JA69" i="5"/>
  <c r="JA90" i="5" s="1"/>
  <c r="EV69" i="5"/>
  <c r="EV91" i="5" s="1"/>
  <c r="AK69" i="5"/>
  <c r="KI69" i="5"/>
  <c r="HQ69" i="5"/>
  <c r="HQ92" i="5" s="1"/>
  <c r="EJ69" i="5"/>
  <c r="BB69" i="5"/>
  <c r="HG69" i="5"/>
  <c r="KR20" i="5"/>
  <c r="KR39" i="5" s="1"/>
  <c r="JB20" i="5"/>
  <c r="HK20" i="5"/>
  <c r="FT20" i="5"/>
  <c r="EI20" i="5"/>
  <c r="CR20" i="5"/>
  <c r="AN20" i="5"/>
  <c r="JU69" i="5"/>
  <c r="BL69" i="5"/>
  <c r="LB20" i="5"/>
  <c r="LB42" i="5" s="1"/>
  <c r="JK20" i="5"/>
  <c r="HT20" i="5"/>
  <c r="HT40" i="5" s="1"/>
  <c r="GD20" i="5"/>
  <c r="GD39" i="5" s="1"/>
  <c r="EM20" i="5"/>
  <c r="EM42" i="5" s="1"/>
  <c r="CV20" i="5"/>
  <c r="AT20" i="5"/>
  <c r="AT41" i="5" s="1"/>
  <c r="KO69" i="5"/>
  <c r="GW69" i="5"/>
  <c r="CL69" i="5"/>
  <c r="MA20" i="5"/>
  <c r="MA40" i="5" s="1"/>
  <c r="LF20" i="5"/>
  <c r="KJ20" i="5"/>
  <c r="JO20" i="5"/>
  <c r="JO41" i="5" s="1"/>
  <c r="IT20" i="5"/>
  <c r="IT39" i="5" s="1"/>
  <c r="HX20" i="5"/>
  <c r="HX38" i="5" s="1"/>
  <c r="HC20" i="5"/>
  <c r="GH20" i="5"/>
  <c r="FL20" i="5"/>
  <c r="EQ20" i="5"/>
  <c r="DV20" i="5"/>
  <c r="DV41" i="5" s="1"/>
  <c r="CZ20" i="5"/>
  <c r="BL20" i="5"/>
  <c r="BL38" i="5" s="1"/>
  <c r="AD20" i="5"/>
  <c r="AD41" i="5" s="1"/>
  <c r="KF69" i="5"/>
  <c r="EF69" i="5"/>
  <c r="LS20" i="5"/>
  <c r="LS42" i="5" s="1"/>
  <c r="JR20" i="5"/>
  <c r="JR37" i="5" s="1"/>
  <c r="HF20" i="5"/>
  <c r="FD20" i="5"/>
  <c r="FD37" i="5" s="1"/>
  <c r="CX20" i="5"/>
  <c r="CX37" i="5" s="1"/>
  <c r="S20" i="5"/>
  <c r="S41" i="5" s="1"/>
  <c r="CO69" i="5"/>
  <c r="KV20" i="5"/>
  <c r="KV38" i="5" s="1"/>
  <c r="IJ20" i="5"/>
  <c r="GI20" i="5"/>
  <c r="GI38" i="5" s="1"/>
  <c r="EH20" i="5"/>
  <c r="EH39" i="5" s="1"/>
  <c r="BO20" i="5"/>
  <c r="LZ20" i="5"/>
  <c r="KY20" i="5"/>
  <c r="JS20" i="5"/>
  <c r="IR20" i="5"/>
  <c r="IR39" i="5" s="1"/>
  <c r="HR20" i="5"/>
  <c r="GF20" i="5"/>
  <c r="EP20" i="5"/>
  <c r="EP38" i="5" s="1"/>
  <c r="CY20" i="5"/>
  <c r="CY39" i="5" s="1"/>
  <c r="AV20" i="5"/>
  <c r="KD69" i="5"/>
  <c r="BY69" i="5"/>
  <c r="JZ69" i="5"/>
  <c r="JZ90" i="5" s="1"/>
  <c r="CG69" i="5"/>
  <c r="CG86" i="5" s="1"/>
  <c r="KO20" i="5"/>
  <c r="KO41" i="5" s="1"/>
  <c r="IC20" i="5"/>
  <c r="IC41" i="5" s="1"/>
  <c r="FQ20" i="5"/>
  <c r="DE20" i="5"/>
  <c r="AB20" i="5"/>
  <c r="GO69" i="5"/>
  <c r="GO86" i="5" s="1"/>
  <c r="F20" i="5"/>
  <c r="IW69" i="5"/>
  <c r="IW86" i="5" s="1"/>
  <c r="EP69" i="5"/>
  <c r="AF69" i="5"/>
  <c r="AS20" i="5"/>
  <c r="AS37" i="5" s="1"/>
  <c r="KW69" i="5"/>
  <c r="KW88" i="5" s="1"/>
  <c r="HH69" i="5"/>
  <c r="CW69" i="5"/>
  <c r="LS69" i="5"/>
  <c r="LS89" i="5" s="1"/>
  <c r="JG69" i="5"/>
  <c r="JG87" i="5" s="1"/>
  <c r="GF69" i="5"/>
  <c r="CX69" i="5"/>
  <c r="Q69" i="5"/>
  <c r="Q88" i="5" s="1"/>
  <c r="FG69" i="5"/>
  <c r="EO68" i="5"/>
  <c r="LX20" i="5"/>
  <c r="KH20" i="5"/>
  <c r="KH37" i="5" s="1"/>
  <c r="IQ20" i="5"/>
  <c r="IQ38" i="5" s="1"/>
  <c r="GZ20" i="5"/>
  <c r="FJ20" i="5"/>
  <c r="DX20" i="5"/>
  <c r="DX38" i="5" s="1"/>
  <c r="CE20" i="5"/>
  <c r="Z20" i="5"/>
  <c r="HZ69" i="5"/>
  <c r="H69" i="5"/>
  <c r="KQ20" i="5"/>
  <c r="IZ20" i="5"/>
  <c r="HJ20" i="5"/>
  <c r="HJ40" i="5" s="1"/>
  <c r="FS20" i="5"/>
  <c r="EB20" i="5"/>
  <c r="CJ20" i="5"/>
  <c r="CJ38" i="5" s="1"/>
  <c r="AE20" i="5"/>
  <c r="JT69" i="5"/>
  <c r="JT90" i="5" s="1"/>
  <c r="FT69" i="5"/>
  <c r="BJ69" i="5"/>
  <c r="BJ88" i="5" s="1"/>
  <c r="LV20" i="5"/>
  <c r="KZ20" i="5"/>
  <c r="KE20" i="5"/>
  <c r="JJ20" i="5"/>
  <c r="IN20" i="5"/>
  <c r="IN39" i="5" s="1"/>
  <c r="HS20" i="5"/>
  <c r="GX20" i="5"/>
  <c r="GX38" i="5" s="1"/>
  <c r="GB20" i="5"/>
  <c r="FG20" i="5"/>
  <c r="EL20" i="5"/>
  <c r="DP20" i="5"/>
  <c r="DP40" i="5" s="1"/>
  <c r="CP20" i="5"/>
  <c r="CP40" i="5" s="1"/>
  <c r="BF20" i="5"/>
  <c r="BF39" i="5" s="1"/>
  <c r="V20" i="5"/>
  <c r="V39" i="5" s="1"/>
  <c r="IO69" i="5"/>
  <c r="IO91" i="5" s="1"/>
  <c r="DB69" i="5"/>
  <c r="LH20" i="5"/>
  <c r="LH42" i="5" s="1"/>
  <c r="IV20" i="5"/>
  <c r="IV38" i="5" s="1"/>
  <c r="GU20" i="5"/>
  <c r="EN20" i="5"/>
  <c r="EN39" i="5" s="1"/>
  <c r="BW20" i="5"/>
  <c r="KP69" i="5"/>
  <c r="AJ69" i="5"/>
  <c r="KA20" i="5"/>
  <c r="HZ20" i="5"/>
  <c r="HZ39" i="5" s="1"/>
  <c r="FX20" i="5"/>
  <c r="DL20" i="5"/>
  <c r="DL42" i="5" s="1"/>
  <c r="AZ20" i="5"/>
  <c r="AZ42" i="5" s="1"/>
  <c r="LT20" i="5"/>
  <c r="KN20" i="5"/>
  <c r="KN38" i="5" s="1"/>
  <c r="JN20" i="5"/>
  <c r="JN38" i="5" s="1"/>
  <c r="IM20" i="5"/>
  <c r="HG20" i="5"/>
  <c r="GA20" i="5"/>
  <c r="EJ20" i="5"/>
  <c r="CT20" i="5"/>
  <c r="CT37" i="5" s="1"/>
  <c r="AP20" i="5"/>
  <c r="AP43" i="5" s="1"/>
  <c r="JI69" i="5"/>
  <c r="AV69" i="5"/>
  <c r="JP69" i="5"/>
  <c r="BT69" i="5"/>
  <c r="BT92" i="5" s="1"/>
  <c r="KK20" i="5"/>
  <c r="HY20" i="5"/>
  <c r="FM20" i="5"/>
  <c r="FM43" i="5" s="1"/>
  <c r="DA20" i="5"/>
  <c r="W20" i="5"/>
  <c r="GB69" i="5"/>
  <c r="LY69" i="5"/>
  <c r="IR69" i="5"/>
  <c r="EH69" i="5"/>
  <c r="Y69" i="5"/>
  <c r="AO20" i="5"/>
  <c r="KR69" i="5"/>
  <c r="GZ69" i="5"/>
  <c r="CP69" i="5"/>
  <c r="CP91" i="5" s="1"/>
  <c r="LO69" i="5"/>
  <c r="JC69" i="5"/>
  <c r="FZ69" i="5"/>
  <c r="CS69" i="5"/>
  <c r="L69" i="5"/>
  <c r="EU69" i="5"/>
  <c r="FQ68" i="6"/>
  <c r="FQ81" i="6" s="1"/>
  <c r="IC69" i="6"/>
  <c r="FJ69" i="6"/>
  <c r="LG68" i="6"/>
  <c r="H69" i="6"/>
  <c r="CI69" i="6"/>
  <c r="CA68" i="6"/>
  <c r="CA83" i="6" s="1"/>
  <c r="AZ68" i="6"/>
  <c r="IB68" i="6"/>
  <c r="IC68" i="6"/>
  <c r="IC83" i="6" s="1"/>
  <c r="HF68" i="6"/>
  <c r="HF82" i="6" s="1"/>
  <c r="FL69" i="6"/>
  <c r="AS69" i="6"/>
  <c r="KO69" i="6"/>
  <c r="HV69" i="6"/>
  <c r="EU69" i="6"/>
  <c r="K20" i="6"/>
  <c r="K37" i="6" s="1"/>
  <c r="DJ20" i="6"/>
  <c r="BZ20" i="6"/>
  <c r="AD20" i="6"/>
  <c r="EC20" i="6"/>
  <c r="CG20" i="6"/>
  <c r="Y20" i="6"/>
  <c r="Y42" i="6" s="1"/>
  <c r="DX20" i="6"/>
  <c r="BD20" i="6"/>
  <c r="BD40" i="6" s="1"/>
  <c r="BL19" i="6"/>
  <c r="AF19" i="6"/>
  <c r="E68" i="6"/>
  <c r="LS68" i="6"/>
  <c r="IY68" i="6"/>
  <c r="KN68" i="6"/>
  <c r="KO68" i="6"/>
  <c r="KO78" i="6" s="1"/>
  <c r="JR68" i="6"/>
  <c r="CN69" i="6"/>
  <c r="DE69" i="6"/>
  <c r="AL69" i="6"/>
  <c r="KH69" i="6"/>
  <c r="HG69" i="6"/>
  <c r="AM20" i="6"/>
  <c r="AM43" i="6" s="1"/>
  <c r="EL20" i="6"/>
  <c r="DF20" i="6"/>
  <c r="BN20" i="6"/>
  <c r="V20" i="6"/>
  <c r="V38" i="6" s="1"/>
  <c r="DM20" i="6"/>
  <c r="DM38" i="6" s="1"/>
  <c r="BM20" i="6"/>
  <c r="U20" i="6"/>
  <c r="CR20" i="6"/>
  <c r="CR43" i="6" s="1"/>
  <c r="AR20" i="6"/>
  <c r="AZ19" i="6"/>
  <c r="T19" i="6"/>
  <c r="CI68" i="6"/>
  <c r="BU68" i="6"/>
  <c r="DD68" i="6"/>
  <c r="DE68" i="6"/>
  <c r="DE82" i="6" s="1"/>
  <c r="CH68" i="6"/>
  <c r="LZ68" i="6"/>
  <c r="LZ83" i="6" s="1"/>
  <c r="F69" i="6"/>
  <c r="F88" i="6" s="1"/>
  <c r="FQ69" i="6"/>
  <c r="CX69" i="6"/>
  <c r="W69" i="6"/>
  <c r="JS69" i="6"/>
  <c r="BI19" i="6"/>
  <c r="BI34" i="6" s="1"/>
  <c r="AS19" i="6"/>
  <c r="AC19" i="6"/>
  <c r="AC30" i="6" s="1"/>
  <c r="M19" i="6"/>
  <c r="EJ19" i="6"/>
  <c r="EJ35" i="6" s="1"/>
  <c r="DT19" i="6"/>
  <c r="DD19" i="6"/>
  <c r="DD35" i="6" s="1"/>
  <c r="CN19" i="6"/>
  <c r="BX19" i="6"/>
  <c r="BX32" i="6" s="1"/>
  <c r="BH19" i="6"/>
  <c r="AR19" i="6"/>
  <c r="AB19" i="6"/>
  <c r="L19" i="6"/>
  <c r="L31" i="6" s="1"/>
  <c r="U68" i="6"/>
  <c r="EU68" i="6"/>
  <c r="V68" i="6"/>
  <c r="EI68" i="6"/>
  <c r="S68" i="6"/>
  <c r="DW68" i="6"/>
  <c r="AG68" i="6"/>
  <c r="AG84" i="6" s="1"/>
  <c r="BW68" i="6"/>
  <c r="LK68" i="6"/>
  <c r="DT68" i="6"/>
  <c r="GF68" i="6"/>
  <c r="IR68" i="6"/>
  <c r="LD68" i="6"/>
  <c r="DU68" i="6"/>
  <c r="GG68" i="6"/>
  <c r="IS68" i="6"/>
  <c r="IS82" i="6" s="1"/>
  <c r="LE68" i="6"/>
  <c r="CX68" i="6"/>
  <c r="FJ68" i="6"/>
  <c r="HV68" i="6"/>
  <c r="KH68" i="6"/>
  <c r="KH83" i="6" s="1"/>
  <c r="HD69" i="6"/>
  <c r="IZ69" i="6"/>
  <c r="HX69" i="6"/>
  <c r="EZ69" i="6"/>
  <c r="BL69" i="6"/>
  <c r="LH69" i="6"/>
  <c r="BI69" i="6"/>
  <c r="DU69" i="6"/>
  <c r="DU89" i="6" s="1"/>
  <c r="GG69" i="6"/>
  <c r="IS69" i="6"/>
  <c r="IS86" i="6" s="1"/>
  <c r="LE69" i="6"/>
  <c r="BB69" i="6"/>
  <c r="DN69" i="6"/>
  <c r="FZ69" i="6"/>
  <c r="IL69" i="6"/>
  <c r="KX69" i="6"/>
  <c r="AM69" i="6"/>
  <c r="CY69" i="6"/>
  <c r="FK69" i="6"/>
  <c r="HW69" i="6"/>
  <c r="KI69" i="6"/>
  <c r="BE19" i="6"/>
  <c r="AO19" i="6"/>
  <c r="Y19" i="6"/>
  <c r="Y31" i="6" s="1"/>
  <c r="I19" i="6"/>
  <c r="EF19" i="6"/>
  <c r="EF35" i="6" s="1"/>
  <c r="DP19" i="6"/>
  <c r="CZ19" i="6"/>
  <c r="CZ35" i="6" s="1"/>
  <c r="CJ19" i="6"/>
  <c r="BT19" i="6"/>
  <c r="BT35" i="6" s="1"/>
  <c r="BD19" i="6"/>
  <c r="AN19" i="6"/>
  <c r="AN35" i="6" s="1"/>
  <c r="X19" i="6"/>
  <c r="H19" i="6"/>
  <c r="H29" i="6" s="1"/>
  <c r="AO68" i="6"/>
  <c r="HG68" i="6"/>
  <c r="AL68" i="6"/>
  <c r="GU68" i="6"/>
  <c r="AI68" i="6"/>
  <c r="GI68" i="6"/>
  <c r="T68" i="6"/>
  <c r="EA68" i="6"/>
  <c r="BX68" i="6"/>
  <c r="EJ68" i="6"/>
  <c r="GV68" i="6"/>
  <c r="JH68" i="6"/>
  <c r="JH79" i="6" s="1"/>
  <c r="LT68" i="6"/>
  <c r="EK68" i="6"/>
  <c r="GW68" i="6"/>
  <c r="JI68" i="6"/>
  <c r="LU68" i="6"/>
  <c r="LU82" i="6" s="1"/>
  <c r="DN68" i="6"/>
  <c r="DN80" i="6" s="1"/>
  <c r="FZ68" i="6"/>
  <c r="IL68" i="6"/>
  <c r="IL84" i="6" s="1"/>
  <c r="KX68" i="6"/>
  <c r="FH69" i="6"/>
  <c r="AN69" i="6"/>
  <c r="KJ69" i="6"/>
  <c r="HL69" i="6"/>
  <c r="DX69" i="6"/>
  <c r="M69" i="6"/>
  <c r="BY69" i="6"/>
  <c r="EK69" i="6"/>
  <c r="GW69" i="6"/>
  <c r="GW89" i="6" s="1"/>
  <c r="JI69" i="6"/>
  <c r="JI89" i="6" s="1"/>
  <c r="LU69" i="6"/>
  <c r="LU89" i="6" s="1"/>
  <c r="BR69" i="6"/>
  <c r="BR92" i="6" s="1"/>
  <c r="ED69" i="6"/>
  <c r="GP69" i="6"/>
  <c r="JB69" i="6"/>
  <c r="LN69" i="6"/>
  <c r="BC69" i="6"/>
  <c r="DO69" i="6"/>
  <c r="GA69" i="6"/>
  <c r="IM69" i="6"/>
  <c r="KY69" i="6"/>
  <c r="BE68" i="6"/>
  <c r="JS68" i="6"/>
  <c r="BB68" i="6"/>
  <c r="JG68" i="6"/>
  <c r="AY68" i="6"/>
  <c r="IU68" i="6"/>
  <c r="AJ68" i="6"/>
  <c r="GM68" i="6"/>
  <c r="CN68" i="6"/>
  <c r="CN81" i="6" s="1"/>
  <c r="EZ68" i="6"/>
  <c r="EZ81" i="6" s="1"/>
  <c r="HL68" i="6"/>
  <c r="JX68" i="6"/>
  <c r="CO68" i="6"/>
  <c r="FA68" i="6"/>
  <c r="HM68" i="6"/>
  <c r="HM84" i="6" s="1"/>
  <c r="JY68" i="6"/>
  <c r="BR68" i="6"/>
  <c r="ED68" i="6"/>
  <c r="GP68" i="6"/>
  <c r="JB68" i="6"/>
  <c r="JB81" i="6" s="1"/>
  <c r="LN68" i="6"/>
  <c r="DL69" i="6"/>
  <c r="CZ69" i="6"/>
  <c r="AB69" i="6"/>
  <c r="JX69" i="6"/>
  <c r="GJ69" i="6"/>
  <c r="AC69" i="6"/>
  <c r="AC89" i="6" s="1"/>
  <c r="CO69" i="6"/>
  <c r="FA69" i="6"/>
  <c r="HM69" i="6"/>
  <c r="JY69" i="6"/>
  <c r="V69" i="6"/>
  <c r="V92" i="6" s="1"/>
  <c r="CH69" i="6"/>
  <c r="ET69" i="6"/>
  <c r="HF69" i="6"/>
  <c r="JR69" i="6"/>
  <c r="G69" i="6"/>
  <c r="BS69" i="6"/>
  <c r="EE69" i="6"/>
  <c r="GQ69" i="6"/>
  <c r="JC69" i="6"/>
  <c r="LO69" i="6"/>
  <c r="IO68" i="5"/>
  <c r="IO83" i="5" s="1"/>
  <c r="GC68" i="5"/>
  <c r="GC79" i="5" s="1"/>
  <c r="EG68" i="5"/>
  <c r="BQ68" i="5"/>
  <c r="BQ83" i="5" s="1"/>
  <c r="HU68" i="5"/>
  <c r="HU78" i="5" s="1"/>
  <c r="FY68" i="5"/>
  <c r="FY79" i="5" s="1"/>
  <c r="DQ68" i="5"/>
  <c r="DQ81" i="5" s="1"/>
  <c r="AO68" i="5"/>
  <c r="AO82" i="5" s="1"/>
  <c r="AK68" i="5"/>
  <c r="AK84" i="5" s="1"/>
  <c r="DP20" i="6"/>
  <c r="BL20" i="6"/>
  <c r="L20" i="6"/>
  <c r="Y68" i="6"/>
  <c r="AS68" i="6"/>
  <c r="BI68" i="6"/>
  <c r="CY68" i="6"/>
  <c r="FK68" i="6"/>
  <c r="HW68" i="6"/>
  <c r="KI68" i="6"/>
  <c r="J68" i="6"/>
  <c r="Z68" i="6"/>
  <c r="AP68" i="6"/>
  <c r="BF68" i="6"/>
  <c r="CM68" i="6"/>
  <c r="EY68" i="6"/>
  <c r="HK68" i="6"/>
  <c r="JW68" i="6"/>
  <c r="G68" i="6"/>
  <c r="W68" i="6"/>
  <c r="AM68" i="6"/>
  <c r="BC68" i="6"/>
  <c r="CC68" i="6"/>
  <c r="EM68" i="6"/>
  <c r="EM83" i="6" s="1"/>
  <c r="GY68" i="6"/>
  <c r="JK68" i="6"/>
  <c r="JK80" i="6" s="1"/>
  <c r="LW68" i="6"/>
  <c r="H68" i="6"/>
  <c r="X68" i="6"/>
  <c r="AN68" i="6"/>
  <c r="BD68" i="6"/>
  <c r="CE68" i="6"/>
  <c r="EQ68" i="6"/>
  <c r="HC68" i="6"/>
  <c r="JO68" i="6"/>
  <c r="BL68" i="6"/>
  <c r="CB68" i="6"/>
  <c r="CR68" i="6"/>
  <c r="DH68" i="6"/>
  <c r="DX68" i="6"/>
  <c r="EN68" i="6"/>
  <c r="FD68" i="6"/>
  <c r="FT68" i="6"/>
  <c r="GJ68" i="6"/>
  <c r="GZ68" i="6"/>
  <c r="HP68" i="6"/>
  <c r="IF68" i="6"/>
  <c r="IV68" i="6"/>
  <c r="JL68" i="6"/>
  <c r="KB68" i="6"/>
  <c r="KR68" i="6"/>
  <c r="LH68" i="6"/>
  <c r="LY68" i="6"/>
  <c r="CS68" i="6"/>
  <c r="DI68" i="6"/>
  <c r="DY68" i="6"/>
  <c r="DY82" i="6" s="1"/>
  <c r="EO68" i="6"/>
  <c r="FE68" i="6"/>
  <c r="FE82" i="6" s="1"/>
  <c r="FU68" i="6"/>
  <c r="GK68" i="6"/>
  <c r="GK81" i="6" s="1"/>
  <c r="HA68" i="6"/>
  <c r="HQ68" i="6"/>
  <c r="IG68" i="6"/>
  <c r="IG81" i="6" s="1"/>
  <c r="IW68" i="6"/>
  <c r="IW81" i="6" s="1"/>
  <c r="JM68" i="6"/>
  <c r="KC68" i="6"/>
  <c r="KC83" i="6" s="1"/>
  <c r="KS68" i="6"/>
  <c r="LI68" i="6"/>
  <c r="LI81" i="6" s="1"/>
  <c r="MA68" i="6"/>
  <c r="BV68" i="6"/>
  <c r="CL68" i="6"/>
  <c r="DB68" i="6"/>
  <c r="DR68" i="6"/>
  <c r="EH68" i="6"/>
  <c r="EX68" i="6"/>
  <c r="FN68" i="6"/>
  <c r="GD68" i="6"/>
  <c r="GT68" i="6"/>
  <c r="HJ68" i="6"/>
  <c r="HZ68" i="6"/>
  <c r="IP68" i="6"/>
  <c r="JF68" i="6"/>
  <c r="JV68" i="6"/>
  <c r="KL68" i="6"/>
  <c r="LB68" i="6"/>
  <c r="LR68" i="6"/>
  <c r="T69" i="6"/>
  <c r="JP69" i="6"/>
  <c r="HT69" i="6"/>
  <c r="FX69" i="6"/>
  <c r="BP69" i="6"/>
  <c r="LL69" i="6"/>
  <c r="BD69" i="6"/>
  <c r="DP69" i="6"/>
  <c r="GB69" i="6"/>
  <c r="IN69" i="6"/>
  <c r="KZ69" i="6"/>
  <c r="AR69" i="6"/>
  <c r="DD69" i="6"/>
  <c r="FP69" i="6"/>
  <c r="IB69" i="6"/>
  <c r="KN69" i="6"/>
  <c r="P69" i="6"/>
  <c r="CB69" i="6"/>
  <c r="EN69" i="6"/>
  <c r="GZ69" i="6"/>
  <c r="JL69" i="6"/>
  <c r="LX69" i="6"/>
  <c r="LX87" i="6" s="1"/>
  <c r="Q69" i="6"/>
  <c r="Q89" i="6" s="1"/>
  <c r="AG69" i="6"/>
  <c r="AW69" i="6"/>
  <c r="AW92" i="6" s="1"/>
  <c r="BM69" i="6"/>
  <c r="BM91" i="6" s="1"/>
  <c r="CC69" i="6"/>
  <c r="CC91" i="6" s="1"/>
  <c r="CS69" i="6"/>
  <c r="DI69" i="6"/>
  <c r="DI90" i="6" s="1"/>
  <c r="DY69" i="6"/>
  <c r="DY92" i="6" s="1"/>
  <c r="EO69" i="6"/>
  <c r="EO91" i="6" s="1"/>
  <c r="FE69" i="6"/>
  <c r="FU69" i="6"/>
  <c r="GK69" i="6"/>
  <c r="GK92" i="6" s="1"/>
  <c r="HA69" i="6"/>
  <c r="HA92" i="6" s="1"/>
  <c r="HQ69" i="6"/>
  <c r="IG69" i="6"/>
  <c r="IG86" i="6" s="1"/>
  <c r="IW69" i="6"/>
  <c r="IW92" i="6" s="1"/>
  <c r="JM69" i="6"/>
  <c r="JM89" i="6" s="1"/>
  <c r="KC69" i="6"/>
  <c r="KS69" i="6"/>
  <c r="KS89" i="6" s="1"/>
  <c r="LI69" i="6"/>
  <c r="LI92" i="6" s="1"/>
  <c r="LY69" i="6"/>
  <c r="LY92" i="6" s="1"/>
  <c r="Z69" i="6"/>
  <c r="Z87" i="6" s="1"/>
  <c r="AP69" i="6"/>
  <c r="BF69" i="6"/>
  <c r="BF90" i="6" s="1"/>
  <c r="BV69" i="6"/>
  <c r="CL69" i="6"/>
  <c r="DB69" i="6"/>
  <c r="DR69" i="6"/>
  <c r="EH69" i="6"/>
  <c r="EX69" i="6"/>
  <c r="FN69" i="6"/>
  <c r="GD69" i="6"/>
  <c r="GT69" i="6"/>
  <c r="HJ69" i="6"/>
  <c r="HZ69" i="6"/>
  <c r="IP69" i="6"/>
  <c r="JF69" i="6"/>
  <c r="JV69" i="6"/>
  <c r="KL69" i="6"/>
  <c r="LB69" i="6"/>
  <c r="LR69" i="6"/>
  <c r="K69" i="6"/>
  <c r="AA69" i="6"/>
  <c r="AQ69" i="6"/>
  <c r="BG69" i="6"/>
  <c r="BW69" i="6"/>
  <c r="CM69" i="6"/>
  <c r="DC69" i="6"/>
  <c r="DS69" i="6"/>
  <c r="EI69" i="6"/>
  <c r="EY69" i="6"/>
  <c r="FO69" i="6"/>
  <c r="GE69" i="6"/>
  <c r="GU69" i="6"/>
  <c r="HK69" i="6"/>
  <c r="IA69" i="6"/>
  <c r="IQ69" i="6"/>
  <c r="JG69" i="6"/>
  <c r="JW69" i="6"/>
  <c r="KM69" i="6"/>
  <c r="LC69" i="6"/>
  <c r="LS69" i="6"/>
  <c r="H20" i="6"/>
  <c r="H42" i="6" s="1"/>
  <c r="AC68" i="6"/>
  <c r="AC83" i="6" s="1"/>
  <c r="AW68" i="6"/>
  <c r="BQ68" i="6"/>
  <c r="DO68" i="6"/>
  <c r="GA68" i="6"/>
  <c r="IM68" i="6"/>
  <c r="KY68" i="6"/>
  <c r="N68" i="6"/>
  <c r="AD68" i="6"/>
  <c r="AD82" i="6" s="1"/>
  <c r="AT68" i="6"/>
  <c r="BK68" i="6"/>
  <c r="BK78" i="6" s="1"/>
  <c r="DC68" i="6"/>
  <c r="FO68" i="6"/>
  <c r="IA68" i="6"/>
  <c r="KM68" i="6"/>
  <c r="K68" i="6"/>
  <c r="AA68" i="6"/>
  <c r="AQ68" i="6"/>
  <c r="BG68" i="6"/>
  <c r="CQ68" i="6"/>
  <c r="CQ79" i="6" s="1"/>
  <c r="FC68" i="6"/>
  <c r="FC81" i="6" s="1"/>
  <c r="HO68" i="6"/>
  <c r="KA68" i="6"/>
  <c r="I68" i="6"/>
  <c r="L68" i="6"/>
  <c r="L81" i="6" s="1"/>
  <c r="AB68" i="6"/>
  <c r="AR68" i="6"/>
  <c r="BH68" i="6"/>
  <c r="CU68" i="6"/>
  <c r="FG68" i="6"/>
  <c r="HS68" i="6"/>
  <c r="KE68" i="6"/>
  <c r="BP68" i="6"/>
  <c r="CF68" i="6"/>
  <c r="CV68" i="6"/>
  <c r="DL68" i="6"/>
  <c r="EB68" i="6"/>
  <c r="ER68" i="6"/>
  <c r="FH68" i="6"/>
  <c r="FX68" i="6"/>
  <c r="GN68" i="6"/>
  <c r="HD68" i="6"/>
  <c r="HT68" i="6"/>
  <c r="IJ68" i="6"/>
  <c r="IZ68" i="6"/>
  <c r="JP68" i="6"/>
  <c r="KF68" i="6"/>
  <c r="KV68" i="6"/>
  <c r="LL68" i="6"/>
  <c r="LL84" i="6" s="1"/>
  <c r="CG68" i="6"/>
  <c r="CG83" i="6" s="1"/>
  <c r="CW68" i="6"/>
  <c r="DM68" i="6"/>
  <c r="EC68" i="6"/>
  <c r="EC84" i="6" s="1"/>
  <c r="ES68" i="6"/>
  <c r="ES79" i="6" s="1"/>
  <c r="FI68" i="6"/>
  <c r="FY68" i="6"/>
  <c r="GO68" i="6"/>
  <c r="GO84" i="6" s="1"/>
  <c r="HE68" i="6"/>
  <c r="HE80" i="6" s="1"/>
  <c r="HU68" i="6"/>
  <c r="IK68" i="6"/>
  <c r="IK81" i="6" s="1"/>
  <c r="JA68" i="6"/>
  <c r="JA84" i="6" s="1"/>
  <c r="JQ68" i="6"/>
  <c r="KG68" i="6"/>
  <c r="KW68" i="6"/>
  <c r="LM68" i="6"/>
  <c r="LM84" i="6" s="1"/>
  <c r="BJ68" i="6"/>
  <c r="BJ84" i="6" s="1"/>
  <c r="BZ68" i="6"/>
  <c r="CP68" i="6"/>
  <c r="DF68" i="6"/>
  <c r="DV68" i="6"/>
  <c r="EL68" i="6"/>
  <c r="FB68" i="6"/>
  <c r="FR68" i="6"/>
  <c r="GH68" i="6"/>
  <c r="GX68" i="6"/>
  <c r="HN68" i="6"/>
  <c r="ID68" i="6"/>
  <c r="IT68" i="6"/>
  <c r="JJ68" i="6"/>
  <c r="JZ68" i="6"/>
  <c r="KP68" i="6"/>
  <c r="LF68" i="6"/>
  <c r="LV68" i="6"/>
  <c r="CF69" i="6"/>
  <c r="AJ69" i="6"/>
  <c r="KF69" i="6"/>
  <c r="IJ69" i="6"/>
  <c r="EB69" i="6"/>
  <c r="J69" i="6"/>
  <c r="J92" i="6" s="1"/>
  <c r="BT69" i="6"/>
  <c r="EF69" i="6"/>
  <c r="GR69" i="6"/>
  <c r="JD69" i="6"/>
  <c r="LP69" i="6"/>
  <c r="BH69" i="6"/>
  <c r="DT69" i="6"/>
  <c r="GF69" i="6"/>
  <c r="IR69" i="6"/>
  <c r="LD69" i="6"/>
  <c r="AF69" i="6"/>
  <c r="CR69" i="6"/>
  <c r="FD69" i="6"/>
  <c r="HP69" i="6"/>
  <c r="KB69" i="6"/>
  <c r="E69" i="6"/>
  <c r="E92" i="6" s="1"/>
  <c r="U69" i="6"/>
  <c r="U89" i="6" s="1"/>
  <c r="AK69" i="6"/>
  <c r="AK89" i="6" s="1"/>
  <c r="BA69" i="6"/>
  <c r="BA92" i="6" s="1"/>
  <c r="BQ69" i="6"/>
  <c r="BQ91" i="6" s="1"/>
  <c r="CG69" i="6"/>
  <c r="CG86" i="6" s="1"/>
  <c r="CW69" i="6"/>
  <c r="CW91" i="6" s="1"/>
  <c r="DM69" i="6"/>
  <c r="DM92" i="6" s="1"/>
  <c r="EC69" i="6"/>
  <c r="EC90" i="6" s="1"/>
  <c r="ES69" i="6"/>
  <c r="ES92" i="6" s="1"/>
  <c r="FI69" i="6"/>
  <c r="FY69" i="6"/>
  <c r="FY92" i="6" s="1"/>
  <c r="GO69" i="6"/>
  <c r="GO90" i="6" s="1"/>
  <c r="HE69" i="6"/>
  <c r="HE86" i="6" s="1"/>
  <c r="HU69" i="6"/>
  <c r="IK69" i="6"/>
  <c r="IK91" i="6" s="1"/>
  <c r="JA69" i="6"/>
  <c r="JA90" i="6" s="1"/>
  <c r="JQ69" i="6"/>
  <c r="JQ87" i="6" s="1"/>
  <c r="KG69" i="6"/>
  <c r="KW69" i="6"/>
  <c r="KW90" i="6" s="1"/>
  <c r="LM69" i="6"/>
  <c r="LM90" i="6" s="1"/>
  <c r="N69" i="6"/>
  <c r="N92" i="6" s="1"/>
  <c r="AD69" i="6"/>
  <c r="AT69" i="6"/>
  <c r="AT86" i="6" s="1"/>
  <c r="BJ69" i="6"/>
  <c r="BJ92" i="6" s="1"/>
  <c r="BZ69" i="6"/>
  <c r="CP69" i="6"/>
  <c r="DF69" i="6"/>
  <c r="DV69" i="6"/>
  <c r="EL69" i="6"/>
  <c r="FB69" i="6"/>
  <c r="FR69" i="6"/>
  <c r="GH69" i="6"/>
  <c r="GX69" i="6"/>
  <c r="HN69" i="6"/>
  <c r="ID69" i="6"/>
  <c r="IT69" i="6"/>
  <c r="JJ69" i="6"/>
  <c r="JZ69" i="6"/>
  <c r="KP69" i="6"/>
  <c r="LF69" i="6"/>
  <c r="LV69" i="6"/>
  <c r="O69" i="6"/>
  <c r="AE69" i="6"/>
  <c r="AU69" i="6"/>
  <c r="BK69" i="6"/>
  <c r="CA69" i="6"/>
  <c r="CQ69" i="6"/>
  <c r="DG69" i="6"/>
  <c r="DW69" i="6"/>
  <c r="EM69" i="6"/>
  <c r="FC69" i="6"/>
  <c r="FS69" i="6"/>
  <c r="GI69" i="6"/>
  <c r="GY69" i="6"/>
  <c r="HO69" i="6"/>
  <c r="IE69" i="6"/>
  <c r="IU69" i="6"/>
  <c r="JK69" i="6"/>
  <c r="KA69" i="6"/>
  <c r="KQ69" i="6"/>
  <c r="LG69" i="6"/>
  <c r="LW69" i="6"/>
  <c r="M68" i="6"/>
  <c r="AK68" i="6"/>
  <c r="AK81" i="6" s="1"/>
  <c r="BA68" i="6"/>
  <c r="BY68" i="6"/>
  <c r="BY81" i="6" s="1"/>
  <c r="EE68" i="6"/>
  <c r="GQ68" i="6"/>
  <c r="JC68" i="6"/>
  <c r="LO68" i="6"/>
  <c r="R68" i="6"/>
  <c r="R84" i="6" s="1"/>
  <c r="AH68" i="6"/>
  <c r="AH82" i="6" s="1"/>
  <c r="AX68" i="6"/>
  <c r="AX83" i="6" s="1"/>
  <c r="BS68" i="6"/>
  <c r="DS68" i="6"/>
  <c r="GE68" i="6"/>
  <c r="IQ68" i="6"/>
  <c r="LC68" i="6"/>
  <c r="O68" i="6"/>
  <c r="AE68" i="6"/>
  <c r="AE82" i="6" s="1"/>
  <c r="AU68" i="6"/>
  <c r="AU82" i="6" s="1"/>
  <c r="BM68" i="6"/>
  <c r="BM84" i="6" s="1"/>
  <c r="DG68" i="6"/>
  <c r="DG79" i="6" s="1"/>
  <c r="FS68" i="6"/>
  <c r="FS84" i="6" s="1"/>
  <c r="IE68" i="6"/>
  <c r="IE82" i="6" s="1"/>
  <c r="KQ68" i="6"/>
  <c r="KQ78" i="6" s="1"/>
  <c r="Q68" i="6"/>
  <c r="P68" i="6"/>
  <c r="AF68" i="6"/>
  <c r="AV68" i="6"/>
  <c r="BO68" i="6"/>
  <c r="DK68" i="6"/>
  <c r="FW68" i="6"/>
  <c r="II68" i="6"/>
  <c r="KU68" i="6"/>
  <c r="BT68" i="6"/>
  <c r="CJ68" i="6"/>
  <c r="CZ68" i="6"/>
  <c r="DP68" i="6"/>
  <c r="EF68" i="6"/>
  <c r="EV68" i="6"/>
  <c r="FL68" i="6"/>
  <c r="GB68" i="6"/>
  <c r="GR68" i="6"/>
  <c r="HH68" i="6"/>
  <c r="HX68" i="6"/>
  <c r="IN68" i="6"/>
  <c r="JD68" i="6"/>
  <c r="JT68" i="6"/>
  <c r="KJ68" i="6"/>
  <c r="KZ68" i="6"/>
  <c r="LP68" i="6"/>
  <c r="CK68" i="6"/>
  <c r="DA68" i="6"/>
  <c r="DQ68" i="6"/>
  <c r="EG68" i="6"/>
  <c r="EW68" i="6"/>
  <c r="FM68" i="6"/>
  <c r="GC68" i="6"/>
  <c r="GS68" i="6"/>
  <c r="HI68" i="6"/>
  <c r="HY68" i="6"/>
  <c r="IO68" i="6"/>
  <c r="JE68" i="6"/>
  <c r="JU68" i="6"/>
  <c r="KK68" i="6"/>
  <c r="LA68" i="6"/>
  <c r="LQ68" i="6"/>
  <c r="BN68" i="6"/>
  <c r="BN82" i="6" s="1"/>
  <c r="CD68" i="6"/>
  <c r="CD84" i="6" s="1"/>
  <c r="CT68" i="6"/>
  <c r="CT78" i="6" s="1"/>
  <c r="DJ68" i="6"/>
  <c r="DJ80" i="6" s="1"/>
  <c r="DZ68" i="6"/>
  <c r="DZ82" i="6" s="1"/>
  <c r="EP68" i="6"/>
  <c r="EP81" i="6" s="1"/>
  <c r="FF68" i="6"/>
  <c r="FV68" i="6"/>
  <c r="FV80" i="6" s="1"/>
  <c r="GL68" i="6"/>
  <c r="GL83" i="6" s="1"/>
  <c r="HB68" i="6"/>
  <c r="HB78" i="6" s="1"/>
  <c r="HR68" i="6"/>
  <c r="IH68" i="6"/>
  <c r="IH80" i="6" s="1"/>
  <c r="IX68" i="6"/>
  <c r="IX83" i="6" s="1"/>
  <c r="JN68" i="6"/>
  <c r="KD68" i="6"/>
  <c r="KD83" i="6" s="1"/>
  <c r="KT68" i="6"/>
  <c r="KT80" i="6" s="1"/>
  <c r="LJ68" i="6"/>
  <c r="LJ84" i="6" s="1"/>
  <c r="ER69" i="6"/>
  <c r="CV69" i="6"/>
  <c r="AZ69" i="6"/>
  <c r="KV69" i="6"/>
  <c r="GN69" i="6"/>
  <c r="X69" i="6"/>
  <c r="CJ69" i="6"/>
  <c r="EV69" i="6"/>
  <c r="HH69" i="6"/>
  <c r="JT69" i="6"/>
  <c r="L69" i="6"/>
  <c r="BX69" i="6"/>
  <c r="EJ69" i="6"/>
  <c r="GV69" i="6"/>
  <c r="JH69" i="6"/>
  <c r="LT69" i="6"/>
  <c r="AV69" i="6"/>
  <c r="DH69" i="6"/>
  <c r="FT69" i="6"/>
  <c r="IF69" i="6"/>
  <c r="KR69" i="6"/>
  <c r="I69" i="6"/>
  <c r="Y69" i="6"/>
  <c r="Y92" i="6" s="1"/>
  <c r="AO69" i="6"/>
  <c r="BE69" i="6"/>
  <c r="BU69" i="6"/>
  <c r="BU92" i="6" s="1"/>
  <c r="CK69" i="6"/>
  <c r="DA69" i="6"/>
  <c r="DA91" i="6" s="1"/>
  <c r="DQ69" i="6"/>
  <c r="EG69" i="6"/>
  <c r="EW69" i="6"/>
  <c r="EW91" i="6" s="1"/>
  <c r="FM69" i="6"/>
  <c r="FM91" i="6" s="1"/>
  <c r="GC69" i="6"/>
  <c r="GS69" i="6"/>
  <c r="GS91" i="6" s="1"/>
  <c r="HI69" i="6"/>
  <c r="HI90" i="6" s="1"/>
  <c r="HY69" i="6"/>
  <c r="HY92" i="6" s="1"/>
  <c r="IO69" i="6"/>
  <c r="IO89" i="6" s="1"/>
  <c r="JE69" i="6"/>
  <c r="JU69" i="6"/>
  <c r="JU92" i="6" s="1"/>
  <c r="KK69" i="6"/>
  <c r="KK86" i="6" s="1"/>
  <c r="LA69" i="6"/>
  <c r="LA86" i="6" s="1"/>
  <c r="LQ69" i="6"/>
  <c r="LQ91" i="6" s="1"/>
  <c r="R69" i="6"/>
  <c r="AH69" i="6"/>
  <c r="AX69" i="6"/>
  <c r="BN69" i="6"/>
  <c r="CD69" i="6"/>
  <c r="CT69" i="6"/>
  <c r="DJ69" i="6"/>
  <c r="DZ69" i="6"/>
  <c r="EP69" i="6"/>
  <c r="FF69" i="6"/>
  <c r="FV69" i="6"/>
  <c r="GL69" i="6"/>
  <c r="HB69" i="6"/>
  <c r="HR69" i="6"/>
  <c r="IH69" i="6"/>
  <c r="IX69" i="6"/>
  <c r="JN69" i="6"/>
  <c r="KD69" i="6"/>
  <c r="KT69" i="6"/>
  <c r="LJ69" i="6"/>
  <c r="LZ69" i="6"/>
  <c r="S69" i="6"/>
  <c r="AI69" i="6"/>
  <c r="AY69" i="6"/>
  <c r="BO69" i="6"/>
  <c r="CE69" i="6"/>
  <c r="CU69" i="6"/>
  <c r="DK69" i="6"/>
  <c r="EA69" i="6"/>
  <c r="EQ69" i="6"/>
  <c r="FG69" i="6"/>
  <c r="FW69" i="6"/>
  <c r="GM69" i="6"/>
  <c r="HC69" i="6"/>
  <c r="HS69" i="6"/>
  <c r="II69" i="6"/>
  <c r="IY69" i="6"/>
  <c r="JO69" i="6"/>
  <c r="KE69" i="6"/>
  <c r="KU69" i="6"/>
  <c r="LK69" i="6"/>
  <c r="G69" i="5"/>
  <c r="BW69" i="5"/>
  <c r="BW91" i="5" s="1"/>
  <c r="EE69" i="5"/>
  <c r="FK69" i="5"/>
  <c r="GQ69" i="5"/>
  <c r="HW69" i="5"/>
  <c r="IM69" i="5"/>
  <c r="V69" i="5"/>
  <c r="AR69" i="5"/>
  <c r="BM69" i="5"/>
  <c r="CH69" i="5"/>
  <c r="DD69" i="5"/>
  <c r="DY69" i="5"/>
  <c r="ET69" i="5"/>
  <c r="FP69" i="5"/>
  <c r="GK69" i="5"/>
  <c r="HF69" i="5"/>
  <c r="IB69" i="5"/>
  <c r="IU69" i="5"/>
  <c r="JK69" i="5"/>
  <c r="KA69" i="5"/>
  <c r="KQ69" i="5"/>
  <c r="LG69" i="5"/>
  <c r="LW69" i="5"/>
  <c r="X69" i="5"/>
  <c r="AZ69" i="5"/>
  <c r="CB69" i="5"/>
  <c r="DE69" i="5"/>
  <c r="DE91" i="5" s="1"/>
  <c r="EG69" i="5"/>
  <c r="EG92" i="5" s="1"/>
  <c r="FI69" i="5"/>
  <c r="FI92" i="5" s="1"/>
  <c r="GL69" i="5"/>
  <c r="HN69" i="5"/>
  <c r="HN90" i="5" s="1"/>
  <c r="IP69" i="5"/>
  <c r="JL69" i="5"/>
  <c r="KG69" i="5"/>
  <c r="LB69" i="5"/>
  <c r="LB90" i="5" s="1"/>
  <c r="LX69" i="5"/>
  <c r="Q20" i="5"/>
  <c r="AG20" i="5"/>
  <c r="AW20" i="5"/>
  <c r="AW39" i="5" s="1"/>
  <c r="BM20" i="5"/>
  <c r="BM42" i="5" s="1"/>
  <c r="CC20" i="5"/>
  <c r="CC37" i="5" s="1"/>
  <c r="J69" i="5"/>
  <c r="AN69" i="5"/>
  <c r="AN89" i="5" s="1"/>
  <c r="BP69" i="5"/>
  <c r="CR69" i="5"/>
  <c r="DU69" i="5"/>
  <c r="DU88" i="5" s="1"/>
  <c r="EW69" i="5"/>
  <c r="EW91" i="5" s="1"/>
  <c r="FY69" i="5"/>
  <c r="FY91" i="5" s="1"/>
  <c r="HB69" i="5"/>
  <c r="ID69" i="5"/>
  <c r="JB69" i="5"/>
  <c r="JX69" i="5"/>
  <c r="KS69" i="5"/>
  <c r="LN69" i="5"/>
  <c r="J20" i="5"/>
  <c r="J37" i="5" s="1"/>
  <c r="AO69" i="5"/>
  <c r="AO89" i="5" s="1"/>
  <c r="CT69" i="5"/>
  <c r="EX69" i="5"/>
  <c r="HD69" i="5"/>
  <c r="JD69" i="5"/>
  <c r="KT69" i="5"/>
  <c r="K20" i="5"/>
  <c r="K41" i="5" s="1"/>
  <c r="AH20" i="5"/>
  <c r="AH43" i="5" s="1"/>
  <c r="BC20" i="5"/>
  <c r="BX20" i="5"/>
  <c r="CS20" i="5"/>
  <c r="CS41" i="5" s="1"/>
  <c r="DI20" i="5"/>
  <c r="DI38" i="5" s="1"/>
  <c r="DY20" i="5"/>
  <c r="DY37" i="5" s="1"/>
  <c r="EO20" i="5"/>
  <c r="FE20" i="5"/>
  <c r="FU20" i="5"/>
  <c r="GK20" i="5"/>
  <c r="GK38" i="5" s="1"/>
  <c r="HA20" i="5"/>
  <c r="HQ20" i="5"/>
  <c r="IG20" i="5"/>
  <c r="IG41" i="5" s="1"/>
  <c r="IW20" i="5"/>
  <c r="IW43" i="5" s="1"/>
  <c r="JM20" i="5"/>
  <c r="JM41" i="5" s="1"/>
  <c r="KC20" i="5"/>
  <c r="KS20" i="5"/>
  <c r="LI20" i="5"/>
  <c r="LY20" i="5"/>
  <c r="AP69" i="5"/>
  <c r="CV69" i="5"/>
  <c r="FA69" i="5"/>
  <c r="HT69" i="5"/>
  <c r="CU69" i="5"/>
  <c r="EQ69" i="5"/>
  <c r="FW69" i="5"/>
  <c r="HC69" i="5"/>
  <c r="IA69" i="5"/>
  <c r="F69" i="5"/>
  <c r="AB69" i="5"/>
  <c r="AW69" i="5"/>
  <c r="BR69" i="5"/>
  <c r="CN69" i="5"/>
  <c r="DI69" i="5"/>
  <c r="ED69" i="5"/>
  <c r="EZ69" i="5"/>
  <c r="FU69" i="5"/>
  <c r="FU90" i="5" s="1"/>
  <c r="GP69" i="5"/>
  <c r="HL69" i="5"/>
  <c r="IG69" i="5"/>
  <c r="IY69" i="5"/>
  <c r="JO69" i="5"/>
  <c r="KE69" i="5"/>
  <c r="KU69" i="5"/>
  <c r="LK69" i="5"/>
  <c r="MA69" i="5"/>
  <c r="AD69" i="5"/>
  <c r="AD91" i="5" s="1"/>
  <c r="BF69" i="5"/>
  <c r="CJ69" i="5"/>
  <c r="CJ86" i="5" s="1"/>
  <c r="DL69" i="5"/>
  <c r="EN69" i="5"/>
  <c r="FQ69" i="5"/>
  <c r="FQ86" i="5" s="1"/>
  <c r="GS69" i="5"/>
  <c r="GS87" i="5" s="1"/>
  <c r="HU69" i="5"/>
  <c r="IV69" i="5"/>
  <c r="JQ69" i="5"/>
  <c r="JQ89" i="5" s="1"/>
  <c r="KL69" i="5"/>
  <c r="LH69" i="5"/>
  <c r="E20" i="5"/>
  <c r="U20" i="5"/>
  <c r="AK20" i="5"/>
  <c r="BA20" i="5"/>
  <c r="BQ20" i="5"/>
  <c r="BQ39" i="5" s="1"/>
  <c r="CG20" i="5"/>
  <c r="R69" i="5"/>
  <c r="AT69" i="5"/>
  <c r="BV69" i="5"/>
  <c r="BV89" i="5" s="1"/>
  <c r="CZ69" i="5"/>
  <c r="CZ87" i="5" s="1"/>
  <c r="EB69" i="5"/>
  <c r="FD69" i="5"/>
  <c r="GG69" i="5"/>
  <c r="GG86" i="5" s="1"/>
  <c r="HI69" i="5"/>
  <c r="IK69" i="5"/>
  <c r="IK86" i="5" s="1"/>
  <c r="JH69" i="5"/>
  <c r="KC69" i="5"/>
  <c r="KX69" i="5"/>
  <c r="LT69" i="5"/>
  <c r="N20" i="5"/>
  <c r="N41" i="5" s="1"/>
  <c r="BD69" i="5"/>
  <c r="DH69" i="5"/>
  <c r="FM69" i="5"/>
  <c r="FM90" i="5" s="1"/>
  <c r="HR69" i="5"/>
  <c r="JN69" i="5"/>
  <c r="LE69" i="5"/>
  <c r="LE89" i="5" s="1"/>
  <c r="R20" i="5"/>
  <c r="AM20" i="5"/>
  <c r="BH20" i="5"/>
  <c r="CD20" i="5"/>
  <c r="CW20" i="5"/>
  <c r="CW38" i="5" s="1"/>
  <c r="DM20" i="5"/>
  <c r="EC20" i="5"/>
  <c r="EC42" i="5" s="1"/>
  <c r="ES20" i="5"/>
  <c r="ES37" i="5" s="1"/>
  <c r="FI20" i="5"/>
  <c r="FY20" i="5"/>
  <c r="GO20" i="5"/>
  <c r="GO43" i="5" s="1"/>
  <c r="HE20" i="5"/>
  <c r="HU20" i="5"/>
  <c r="IK20" i="5"/>
  <c r="IK39" i="5" s="1"/>
  <c r="JA20" i="5"/>
  <c r="JA38" i="5" s="1"/>
  <c r="JQ20" i="5"/>
  <c r="KG20" i="5"/>
  <c r="KG42" i="5" s="1"/>
  <c r="KW20" i="5"/>
  <c r="LM20" i="5"/>
  <c r="LM37" i="5" s="1"/>
  <c r="GR69" i="5"/>
  <c r="BE69" i="5"/>
  <c r="BE86" i="5" s="1"/>
  <c r="DJ69" i="5"/>
  <c r="FN69" i="5"/>
  <c r="FN90" i="5" s="1"/>
  <c r="IH69" i="5"/>
  <c r="IM68" i="5"/>
  <c r="HO68" i="5"/>
  <c r="GA68" i="5"/>
  <c r="GA78" i="5" s="1"/>
  <c r="EI68" i="5"/>
  <c r="CQ68" i="5"/>
  <c r="BC68" i="5"/>
  <c r="K68" i="5"/>
  <c r="JN68" i="5"/>
  <c r="JN79" i="5" s="1"/>
  <c r="HZ68" i="5"/>
  <c r="HZ82" i="5" s="1"/>
  <c r="GH68" i="5"/>
  <c r="GH83" i="5" s="1"/>
  <c r="EP68" i="5"/>
  <c r="DB68" i="5"/>
  <c r="BJ68" i="5"/>
  <c r="R68" i="5"/>
  <c r="KC68" i="5"/>
  <c r="IK68" i="5"/>
  <c r="IK84" i="5" s="1"/>
  <c r="GS68" i="5"/>
  <c r="GS83" i="5" s="1"/>
  <c r="FE68" i="5"/>
  <c r="FE84" i="5" s="1"/>
  <c r="DM68" i="5"/>
  <c r="DM79" i="5" s="1"/>
  <c r="BM68" i="5"/>
  <c r="BM82" i="5" s="1"/>
  <c r="EA69" i="5"/>
  <c r="LV20" i="6"/>
  <c r="LV41" i="6" s="1"/>
  <c r="LF20" i="6"/>
  <c r="KP20" i="6"/>
  <c r="KP43" i="6" s="1"/>
  <c r="JZ20" i="6"/>
  <c r="JZ42" i="6" s="1"/>
  <c r="JJ20" i="6"/>
  <c r="JJ43" i="6" s="1"/>
  <c r="IT20" i="6"/>
  <c r="ID20" i="6"/>
  <c r="HN20" i="6"/>
  <c r="HN42" i="6" s="1"/>
  <c r="GX20" i="6"/>
  <c r="GX42" i="6" s="1"/>
  <c r="GH20" i="6"/>
  <c r="FR20" i="6"/>
  <c r="FR42" i="6" s="1"/>
  <c r="FB20" i="6"/>
  <c r="FB38" i="6" s="1"/>
  <c r="LQ20" i="6"/>
  <c r="LA20" i="6"/>
  <c r="LA40" i="6" s="1"/>
  <c r="KK20" i="6"/>
  <c r="JU20" i="6"/>
  <c r="JU42" i="6" s="1"/>
  <c r="JE20" i="6"/>
  <c r="JE38" i="6" s="1"/>
  <c r="IO20" i="6"/>
  <c r="HQ20" i="6"/>
  <c r="GW20" i="6"/>
  <c r="GW38" i="6" s="1"/>
  <c r="GC20" i="6"/>
  <c r="GC38" i="6" s="1"/>
  <c r="FE20" i="6"/>
  <c r="LT20" i="6"/>
  <c r="KZ20" i="6"/>
  <c r="KZ39" i="6" s="1"/>
  <c r="KB20" i="6"/>
  <c r="KB39" i="6" s="1"/>
  <c r="JH20" i="6"/>
  <c r="IN20" i="6"/>
  <c r="IN43" i="6" s="1"/>
  <c r="HP20" i="6"/>
  <c r="HP40" i="6" s="1"/>
  <c r="GV20" i="6"/>
  <c r="GB20" i="6"/>
  <c r="FD20" i="6"/>
  <c r="FD43" i="6" s="1"/>
  <c r="LS20" i="6"/>
  <c r="LS37" i="6" s="1"/>
  <c r="KY20" i="6"/>
  <c r="KY43" i="6" s="1"/>
  <c r="KA20" i="6"/>
  <c r="JG20" i="6"/>
  <c r="II20" i="6"/>
  <c r="II41" i="6" s="1"/>
  <c r="HC20" i="6"/>
  <c r="HC40" i="6" s="1"/>
  <c r="GA20" i="6"/>
  <c r="FC20" i="6"/>
  <c r="FC41" i="6" s="1"/>
  <c r="EA20" i="6"/>
  <c r="EA40" i="6" s="1"/>
  <c r="CY20" i="6"/>
  <c r="CY43" i="6" s="1"/>
  <c r="BW20" i="6"/>
  <c r="AQ20" i="6"/>
  <c r="S20" i="6"/>
  <c r="S43" i="6" s="1"/>
  <c r="DZ20" i="6"/>
  <c r="DZ42" i="6" s="1"/>
  <c r="CT20" i="6"/>
  <c r="BR20" i="6"/>
  <c r="BR41" i="6" s="1"/>
  <c r="AT20" i="6"/>
  <c r="AT41" i="6" s="1"/>
  <c r="ES20" i="6"/>
  <c r="ES38" i="6" s="1"/>
  <c r="DI20" i="6"/>
  <c r="BU20" i="6"/>
  <c r="AG20" i="6"/>
  <c r="AG42" i="6" s="1"/>
  <c r="EV20" i="6"/>
  <c r="EV43" i="6" s="1"/>
  <c r="DH20" i="6"/>
  <c r="BT20" i="6"/>
  <c r="AF20" i="6"/>
  <c r="AF43" i="6" s="1"/>
  <c r="X20" i="6"/>
  <c r="X39" i="6" s="1"/>
  <c r="AV20" i="6"/>
  <c r="AV42" i="6" s="1"/>
  <c r="BX20" i="6"/>
  <c r="BX43" i="6" s="1"/>
  <c r="DD20" i="6"/>
  <c r="EF20" i="6"/>
  <c r="EF43" i="6" s="1"/>
  <c r="I20" i="6"/>
  <c r="I43" i="6" s="1"/>
  <c r="AO20" i="6"/>
  <c r="AO43" i="6" s="1"/>
  <c r="BQ20" i="6"/>
  <c r="BQ38" i="6" s="1"/>
  <c r="CS20" i="6"/>
  <c r="CS39" i="6" s="1"/>
  <c r="DY20" i="6"/>
  <c r="DY38" i="6" s="1"/>
  <c r="F20" i="6"/>
  <c r="F38" i="6" s="1"/>
  <c r="AH20" i="6"/>
  <c r="BJ20" i="6"/>
  <c r="BJ41" i="6" s="1"/>
  <c r="CD20" i="6"/>
  <c r="CD38" i="6" s="1"/>
  <c r="CX20" i="6"/>
  <c r="CX42" i="6" s="1"/>
  <c r="DV20" i="6"/>
  <c r="DV39" i="6" s="1"/>
  <c r="G20" i="6"/>
  <c r="G40" i="6" s="1"/>
  <c r="AA20" i="6"/>
  <c r="AA40" i="6" s="1"/>
  <c r="AY20" i="6"/>
  <c r="AY39" i="6" s="1"/>
  <c r="BS20" i="6"/>
  <c r="BS41" i="6" s="1"/>
  <c r="CM20" i="6"/>
  <c r="CM37" i="6" s="1"/>
  <c r="DK20" i="6"/>
  <c r="EE20" i="6"/>
  <c r="EE43" i="6" s="1"/>
  <c r="EP20" i="6"/>
  <c r="EP42" i="6" s="1"/>
  <c r="FS20" i="6"/>
  <c r="FS41" i="6" s="1"/>
  <c r="GM20" i="6"/>
  <c r="GM40" i="6" s="1"/>
  <c r="HG20" i="6"/>
  <c r="HG37" i="6" s="1"/>
  <c r="IE20" i="6"/>
  <c r="IY20" i="6"/>
  <c r="IY37" i="6" s="1"/>
  <c r="JO20" i="6"/>
  <c r="KE20" i="6"/>
  <c r="KE41" i="6" s="1"/>
  <c r="KU20" i="6"/>
  <c r="LK20" i="6"/>
  <c r="LK41" i="6" s="1"/>
  <c r="MA20" i="6"/>
  <c r="FH20" i="6"/>
  <c r="FH42" i="6" s="1"/>
  <c r="FX20" i="6"/>
  <c r="FX39" i="6" s="1"/>
  <c r="GN20" i="6"/>
  <c r="GN42" i="6" s="1"/>
  <c r="HD20" i="6"/>
  <c r="HT20" i="6"/>
  <c r="HT39" i="6" s="1"/>
  <c r="IJ20" i="6"/>
  <c r="IJ42" i="6" s="1"/>
  <c r="IZ20" i="6"/>
  <c r="IZ42" i="6" s="1"/>
  <c r="JP20" i="6"/>
  <c r="KF20" i="6"/>
  <c r="KF43" i="6" s="1"/>
  <c r="KV20" i="6"/>
  <c r="KV43" i="6" s="1"/>
  <c r="LL20" i="6"/>
  <c r="LL42" i="6" s="1"/>
  <c r="D20" i="6"/>
  <c r="FI20" i="6"/>
  <c r="FI40" i="6" s="1"/>
  <c r="FY20" i="6"/>
  <c r="FY42" i="6" s="1"/>
  <c r="GO20" i="6"/>
  <c r="GO43" i="6" s="1"/>
  <c r="HE20" i="6"/>
  <c r="HE38" i="6" s="1"/>
  <c r="HU20" i="6"/>
  <c r="HU40" i="6" s="1"/>
  <c r="IK20" i="6"/>
  <c r="IK43" i="6" s="1"/>
  <c r="HK68" i="5"/>
  <c r="GQ68" i="5"/>
  <c r="FS68" i="5"/>
  <c r="EY68" i="5"/>
  <c r="EE68" i="5"/>
  <c r="DG68" i="5"/>
  <c r="CM68" i="5"/>
  <c r="BS68" i="5"/>
  <c r="BS81" i="5" s="1"/>
  <c r="AU68" i="5"/>
  <c r="AA68" i="5"/>
  <c r="G68" i="5"/>
  <c r="KD68" i="5"/>
  <c r="JJ68" i="5"/>
  <c r="IP68" i="5"/>
  <c r="IP81" i="5" s="1"/>
  <c r="HR68" i="5"/>
  <c r="GX68" i="5"/>
  <c r="GX83" i="5" s="1"/>
  <c r="GD68" i="5"/>
  <c r="FF68" i="5"/>
  <c r="FF83" i="5" s="1"/>
  <c r="EL68" i="5"/>
  <c r="EL79" i="5" s="1"/>
  <c r="DR68" i="5"/>
  <c r="CT68" i="5"/>
  <c r="BZ68" i="5"/>
  <c r="BF68" i="5"/>
  <c r="AH68" i="5"/>
  <c r="AH83" i="5" s="1"/>
  <c r="N68" i="5"/>
  <c r="KS68" i="5"/>
  <c r="KS84" i="5" s="1"/>
  <c r="JU68" i="5"/>
  <c r="JA68" i="5"/>
  <c r="IG68" i="5"/>
  <c r="IG81" i="5" s="1"/>
  <c r="HI68" i="5"/>
  <c r="GO68" i="5"/>
  <c r="FU68" i="5"/>
  <c r="FU84" i="5" s="1"/>
  <c r="EW68" i="5"/>
  <c r="EC68" i="5"/>
  <c r="DI68" i="5"/>
  <c r="DI82" i="5" s="1"/>
  <c r="CG68" i="5"/>
  <c r="BE68" i="5"/>
  <c r="Y68" i="5"/>
  <c r="Y82" i="5" s="1"/>
  <c r="HO69" i="5"/>
  <c r="GY69" i="5"/>
  <c r="GI69" i="5"/>
  <c r="FS69" i="5"/>
  <c r="FC69" i="5"/>
  <c r="EM69" i="5"/>
  <c r="DS69" i="5"/>
  <c r="DS89" i="5" s="1"/>
  <c r="CM69" i="5"/>
  <c r="CM86" i="5" s="1"/>
  <c r="BG69" i="5"/>
  <c r="HG68" i="5"/>
  <c r="HG83" i="5" s="1"/>
  <c r="GI68" i="5"/>
  <c r="FO68" i="5"/>
  <c r="EU68" i="5"/>
  <c r="DW68" i="5"/>
  <c r="DC68" i="5"/>
  <c r="CI68" i="5"/>
  <c r="CI84" i="5" s="1"/>
  <c r="BK68" i="5"/>
  <c r="AQ68" i="5"/>
  <c r="W68" i="5"/>
  <c r="W83" i="5" s="1"/>
  <c r="KT68" i="5"/>
  <c r="JZ68" i="5"/>
  <c r="JZ79" i="5" s="1"/>
  <c r="JF68" i="5"/>
  <c r="JF81" i="5" s="1"/>
  <c r="IH68" i="5"/>
  <c r="HN68" i="5"/>
  <c r="GT68" i="5"/>
  <c r="GT81" i="5" s="1"/>
  <c r="FV68" i="5"/>
  <c r="FV83" i="5" s="1"/>
  <c r="FB68" i="5"/>
  <c r="FB84" i="5" s="1"/>
  <c r="EH68" i="5"/>
  <c r="DJ68" i="5"/>
  <c r="DJ81" i="5" s="1"/>
  <c r="CP68" i="5"/>
  <c r="CP81" i="5" s="1"/>
  <c r="BV68" i="5"/>
  <c r="AX68" i="5"/>
  <c r="AD68" i="5"/>
  <c r="J68" i="5"/>
  <c r="J83" i="5" s="1"/>
  <c r="KK68" i="5"/>
  <c r="KK83" i="5" s="1"/>
  <c r="JQ68" i="5"/>
  <c r="IW68" i="5"/>
  <c r="HY68" i="5"/>
  <c r="HY84" i="5" s="1"/>
  <c r="HE68" i="5"/>
  <c r="HE81" i="5" s="1"/>
  <c r="GK68" i="5"/>
  <c r="FM68" i="5"/>
  <c r="FM83" i="5" s="1"/>
  <c r="ES68" i="5"/>
  <c r="ES80" i="5" s="1"/>
  <c r="DY68" i="5"/>
  <c r="DA68" i="5"/>
  <c r="DA82" i="5" s="1"/>
  <c r="CC68" i="5"/>
  <c r="CC80" i="5" s="1"/>
  <c r="AW68" i="5"/>
  <c r="Q68" i="5"/>
  <c r="Q79" i="5" s="1"/>
  <c r="HK69" i="5"/>
  <c r="GU69" i="5"/>
  <c r="GU89" i="5" s="1"/>
  <c r="GE69" i="5"/>
  <c r="GE89" i="5" s="1"/>
  <c r="FO69" i="5"/>
  <c r="EY69" i="5"/>
  <c r="EI69" i="5"/>
  <c r="DK69" i="5"/>
  <c r="CE69" i="5"/>
  <c r="AY69" i="5"/>
  <c r="T20" i="6"/>
  <c r="T42" i="6" s="1"/>
  <c r="AJ20" i="6"/>
  <c r="AJ43" i="6" s="1"/>
  <c r="AZ20" i="6"/>
  <c r="AZ40" i="6" s="1"/>
  <c r="BP20" i="6"/>
  <c r="CF20" i="6"/>
  <c r="CF39" i="6" s="1"/>
  <c r="CV20" i="6"/>
  <c r="CV43" i="6" s="1"/>
  <c r="DL20" i="6"/>
  <c r="DL42" i="6" s="1"/>
  <c r="EB20" i="6"/>
  <c r="ER20" i="6"/>
  <c r="ER39" i="6" s="1"/>
  <c r="M20" i="6"/>
  <c r="AC20" i="6"/>
  <c r="AC38" i="6" s="1"/>
  <c r="AS20" i="6"/>
  <c r="AS41" i="6" s="1"/>
  <c r="BI20" i="6"/>
  <c r="BI37" i="6" s="1"/>
  <c r="BY20" i="6"/>
  <c r="CO20" i="6"/>
  <c r="CO38" i="6" s="1"/>
  <c r="DE20" i="6"/>
  <c r="DE43" i="6" s="1"/>
  <c r="DU20" i="6"/>
  <c r="DU39" i="6" s="1"/>
  <c r="EK20" i="6"/>
  <c r="J20" i="6"/>
  <c r="Z20" i="6"/>
  <c r="AP20" i="6"/>
  <c r="AP39" i="6" s="1"/>
  <c r="D69" i="6"/>
  <c r="P20" i="6"/>
  <c r="P39" i="6" s="1"/>
  <c r="AN20" i="6"/>
  <c r="BH20" i="6"/>
  <c r="CB20" i="6"/>
  <c r="CB39" i="6" s="1"/>
  <c r="CZ20" i="6"/>
  <c r="CZ43" i="6" s="1"/>
  <c r="DT20" i="6"/>
  <c r="EN20" i="6"/>
  <c r="Q20" i="6"/>
  <c r="Q42" i="6" s="1"/>
  <c r="AK20" i="6"/>
  <c r="AK38" i="6" s="1"/>
  <c r="BE20" i="6"/>
  <c r="BE37" i="6" s="1"/>
  <c r="CC20" i="6"/>
  <c r="CC43" i="6" s="1"/>
  <c r="CW20" i="6"/>
  <c r="CW43" i="6" s="1"/>
  <c r="DQ20" i="6"/>
  <c r="DQ43" i="6" s="1"/>
  <c r="EO20" i="6"/>
  <c r="R20" i="6"/>
  <c r="R38" i="6" s="1"/>
  <c r="AL20" i="6"/>
  <c r="AL41" i="6" s="1"/>
  <c r="BF20" i="6"/>
  <c r="BF38" i="6" s="1"/>
  <c r="BV20" i="6"/>
  <c r="BV42" i="6" s="1"/>
  <c r="CL20" i="6"/>
  <c r="DB20" i="6"/>
  <c r="DB42" i="6" s="1"/>
  <c r="DR20" i="6"/>
  <c r="DR42" i="6" s="1"/>
  <c r="EH20" i="6"/>
  <c r="O20" i="6"/>
  <c r="O41" i="6" s="1"/>
  <c r="AE20" i="6"/>
  <c r="AE37" i="6" s="1"/>
  <c r="AU20" i="6"/>
  <c r="BK20" i="6"/>
  <c r="CA20" i="6"/>
  <c r="CA41" i="6" s="1"/>
  <c r="CQ20" i="6"/>
  <c r="CQ41" i="6" s="1"/>
  <c r="DG20" i="6"/>
  <c r="DG41" i="6" s="1"/>
  <c r="DW20" i="6"/>
  <c r="DW40" i="6" s="1"/>
  <c r="EM20" i="6"/>
  <c r="EY20" i="6"/>
  <c r="EY41" i="6" s="1"/>
  <c r="FO20" i="6"/>
  <c r="GE20" i="6"/>
  <c r="GE39" i="6" s="1"/>
  <c r="GU20" i="6"/>
  <c r="HK20" i="6"/>
  <c r="HK43" i="6" s="1"/>
  <c r="IA20" i="6"/>
  <c r="IA41" i="6" s="1"/>
  <c r="IQ20" i="6"/>
  <c r="E68" i="5"/>
  <c r="E82" i="5" s="1"/>
  <c r="AI69" i="5"/>
  <c r="U68" i="5"/>
  <c r="U84" i="5" s="1"/>
  <c r="S69" i="5"/>
  <c r="CS68" i="5"/>
  <c r="CS82" i="5" s="1"/>
  <c r="BU68" i="5"/>
  <c r="BU83" i="5" s="1"/>
  <c r="BA68" i="5"/>
  <c r="BA79" i="5" s="1"/>
  <c r="AG68" i="5"/>
  <c r="AG81" i="5" s="1"/>
  <c r="I68" i="5"/>
  <c r="DW69" i="5"/>
  <c r="DG69" i="5"/>
  <c r="DG91" i="5" s="1"/>
  <c r="CQ69" i="5"/>
  <c r="CQ86" i="5" s="1"/>
  <c r="CA69" i="5"/>
  <c r="CA92" i="5" s="1"/>
  <c r="BK69" i="5"/>
  <c r="BK92" i="5" s="1"/>
  <c r="AU69" i="5"/>
  <c r="AE69" i="5"/>
  <c r="O69" i="5"/>
  <c r="AQ69" i="5"/>
  <c r="AQ91" i="5" s="1"/>
  <c r="AA69" i="5"/>
  <c r="K69" i="5"/>
  <c r="DO69" i="5"/>
  <c r="CY69" i="5"/>
  <c r="CI69" i="5"/>
  <c r="BS69" i="5"/>
  <c r="BC69" i="5"/>
  <c r="AM69" i="5"/>
  <c r="W69" i="5"/>
  <c r="FT19" i="5"/>
  <c r="FT32" i="5" s="1"/>
  <c r="FD19" i="5"/>
  <c r="FD31" i="5" s="1"/>
  <c r="EN19" i="5"/>
  <c r="EN35" i="5" s="1"/>
  <c r="DX19" i="5"/>
  <c r="DH19" i="5"/>
  <c r="DH34" i="5" s="1"/>
  <c r="CR19" i="5"/>
  <c r="CR31" i="5" s="1"/>
  <c r="CB19" i="5"/>
  <c r="BL19" i="5"/>
  <c r="AV19" i="5"/>
  <c r="AF19" i="5"/>
  <c r="AF31" i="5" s="1"/>
  <c r="P19" i="5"/>
  <c r="LX68" i="5"/>
  <c r="JD68" i="5"/>
  <c r="EV68" i="5"/>
  <c r="LV68" i="5"/>
  <c r="LV83" i="5" s="1"/>
  <c r="KF68" i="5"/>
  <c r="GV68" i="5"/>
  <c r="DL68" i="5"/>
  <c r="LY68" i="5"/>
  <c r="LY84" i="5" s="1"/>
  <c r="LD68" i="5"/>
  <c r="IV68" i="5"/>
  <c r="GJ68" i="5"/>
  <c r="DX68" i="5"/>
  <c r="BL68" i="5"/>
  <c r="DT68" i="5"/>
  <c r="BH68" i="5"/>
  <c r="MA68" i="5"/>
  <c r="LK68" i="5"/>
  <c r="KU68" i="5"/>
  <c r="KE68" i="5"/>
  <c r="JO68" i="5"/>
  <c r="IY68" i="5"/>
  <c r="II68" i="5"/>
  <c r="HS68" i="5"/>
  <c r="HC68" i="5"/>
  <c r="GM68" i="5"/>
  <c r="FW68" i="5"/>
  <c r="FG68" i="5"/>
  <c r="EQ68" i="5"/>
  <c r="EA68" i="5"/>
  <c r="DK68" i="5"/>
  <c r="CU68" i="5"/>
  <c r="CE68" i="5"/>
  <c r="BO68" i="5"/>
  <c r="AY68" i="5"/>
  <c r="AI68" i="5"/>
  <c r="S68" i="5"/>
  <c r="KX68" i="5"/>
  <c r="KX83" i="5" s="1"/>
  <c r="KH68" i="5"/>
  <c r="KH81" i="5" s="1"/>
  <c r="JR68" i="5"/>
  <c r="JR83" i="5" s="1"/>
  <c r="JB68" i="5"/>
  <c r="JB84" i="5" s="1"/>
  <c r="IL68" i="5"/>
  <c r="IL83" i="5" s="1"/>
  <c r="HV68" i="5"/>
  <c r="HV81" i="5" s="1"/>
  <c r="HF68" i="5"/>
  <c r="HF81" i="5" s="1"/>
  <c r="GP68" i="5"/>
  <c r="GP78" i="5" s="1"/>
  <c r="FZ68" i="5"/>
  <c r="FZ83" i="5" s="1"/>
  <c r="FJ68" i="5"/>
  <c r="FJ82" i="5" s="1"/>
  <c r="ET68" i="5"/>
  <c r="ET83" i="5" s="1"/>
  <c r="ED68" i="5"/>
  <c r="ED83" i="5" s="1"/>
  <c r="DN68" i="5"/>
  <c r="DN83" i="5" s="1"/>
  <c r="CX68" i="5"/>
  <c r="CX83" i="5" s="1"/>
  <c r="CH68" i="5"/>
  <c r="CH82" i="5" s="1"/>
  <c r="BR68" i="5"/>
  <c r="BR83" i="5" s="1"/>
  <c r="BB68" i="5"/>
  <c r="BB82" i="5" s="1"/>
  <c r="AL68" i="5"/>
  <c r="AL81" i="5" s="1"/>
  <c r="V68" i="5"/>
  <c r="V81" i="5" s="1"/>
  <c r="F68" i="5"/>
  <c r="F84" i="5" s="1"/>
  <c r="KO68" i="5"/>
  <c r="JY68" i="5"/>
  <c r="JY79" i="5" s="1"/>
  <c r="JI68" i="5"/>
  <c r="IS68" i="5"/>
  <c r="IS82" i="5" s="1"/>
  <c r="IC68" i="5"/>
  <c r="IC84" i="5" s="1"/>
  <c r="HM68" i="5"/>
  <c r="HM84" i="5" s="1"/>
  <c r="GW68" i="5"/>
  <c r="GW79" i="5" s="1"/>
  <c r="GG68" i="5"/>
  <c r="GG81" i="5" s="1"/>
  <c r="FQ68" i="5"/>
  <c r="FA68" i="5"/>
  <c r="FA82" i="5" s="1"/>
  <c r="EK68" i="5"/>
  <c r="EK82" i="5" s="1"/>
  <c r="DU68" i="5"/>
  <c r="DU79" i="5" s="1"/>
  <c r="DE68" i="5"/>
  <c r="CO68" i="5"/>
  <c r="CO81" i="5" s="1"/>
  <c r="BY68" i="5"/>
  <c r="BY81" i="5" s="1"/>
  <c r="BI68" i="5"/>
  <c r="BI84" i="5" s="1"/>
  <c r="AS68" i="5"/>
  <c r="AS84" i="5" s="1"/>
  <c r="AC68" i="5"/>
  <c r="AC79" i="5" s="1"/>
  <c r="HA34" i="6"/>
  <c r="HA35" i="6"/>
  <c r="HA31" i="6"/>
  <c r="HA30" i="6"/>
  <c r="HA33" i="6"/>
  <c r="HA29" i="6"/>
  <c r="HA32" i="6"/>
  <c r="BI29" i="6"/>
  <c r="BY35" i="6"/>
  <c r="BY31" i="6"/>
  <c r="BY34" i="6"/>
  <c r="BY30" i="6"/>
  <c r="BY33" i="6"/>
  <c r="BY29" i="6"/>
  <c r="BY32" i="6"/>
  <c r="CO35" i="6"/>
  <c r="CO31" i="6"/>
  <c r="CO34" i="6"/>
  <c r="CO30" i="6"/>
  <c r="CO33" i="6"/>
  <c r="CO29" i="6"/>
  <c r="CO32" i="6"/>
  <c r="DU35" i="6"/>
  <c r="DU31" i="6"/>
  <c r="DU34" i="6"/>
  <c r="DU30" i="6"/>
  <c r="DU33" i="6"/>
  <c r="DU29" i="6"/>
  <c r="DU32" i="6"/>
  <c r="FA34" i="6"/>
  <c r="FA35" i="6"/>
  <c r="FA31" i="6"/>
  <c r="FA30" i="6"/>
  <c r="FA33" i="6"/>
  <c r="FA29" i="6"/>
  <c r="FA32" i="6"/>
  <c r="FQ34" i="6"/>
  <c r="FQ35" i="6"/>
  <c r="FQ31" i="6"/>
  <c r="FQ30" i="6"/>
  <c r="FQ33" i="6"/>
  <c r="FQ29" i="6"/>
  <c r="FQ32" i="6"/>
  <c r="GG34" i="6"/>
  <c r="GG35" i="6"/>
  <c r="GG31" i="6"/>
  <c r="GG30" i="6"/>
  <c r="GG33" i="6"/>
  <c r="GG29" i="6"/>
  <c r="GG32" i="6"/>
  <c r="GW34" i="6"/>
  <c r="GW35" i="6"/>
  <c r="GW31" i="6"/>
  <c r="GW30" i="6"/>
  <c r="GW33" i="6"/>
  <c r="GW29" i="6"/>
  <c r="GW32" i="6"/>
  <c r="HM34" i="6"/>
  <c r="IC35" i="6"/>
  <c r="IS34" i="6"/>
  <c r="IS35" i="6"/>
  <c r="IS31" i="6"/>
  <c r="IS30" i="6"/>
  <c r="IS33" i="6"/>
  <c r="IS29" i="6"/>
  <c r="IS32" i="6"/>
  <c r="JI34" i="6"/>
  <c r="JI35" i="6"/>
  <c r="JI31" i="6"/>
  <c r="JI30" i="6"/>
  <c r="JI33" i="6"/>
  <c r="JI29" i="6"/>
  <c r="JI32" i="6"/>
  <c r="JY34" i="6"/>
  <c r="JY35" i="6"/>
  <c r="JY31" i="6"/>
  <c r="JY30" i="6"/>
  <c r="JY33" i="6"/>
  <c r="JY29" i="6"/>
  <c r="JY32" i="6"/>
  <c r="KO34" i="6"/>
  <c r="KO35" i="6"/>
  <c r="KO31" i="6"/>
  <c r="KO30" i="6"/>
  <c r="KO33" i="6"/>
  <c r="KO29" i="6"/>
  <c r="KO32" i="6"/>
  <c r="LE34" i="6"/>
  <c r="LE35" i="6"/>
  <c r="LE31" i="6"/>
  <c r="LE30" i="6"/>
  <c r="LE33" i="6"/>
  <c r="LE29" i="6"/>
  <c r="LE32" i="6"/>
  <c r="N35" i="6"/>
  <c r="N34" i="6"/>
  <c r="N30" i="6"/>
  <c r="N33" i="6"/>
  <c r="N29" i="6"/>
  <c r="N32" i="6"/>
  <c r="N31" i="6"/>
  <c r="AD35" i="6"/>
  <c r="AD34" i="6"/>
  <c r="AD30" i="6"/>
  <c r="AD33" i="6"/>
  <c r="AD29" i="6"/>
  <c r="AD32" i="6"/>
  <c r="AD31" i="6"/>
  <c r="BJ35" i="6"/>
  <c r="BJ34" i="6"/>
  <c r="BJ30" i="6"/>
  <c r="BJ33" i="6"/>
  <c r="BJ29" i="6"/>
  <c r="BJ32" i="6"/>
  <c r="BJ31" i="6"/>
  <c r="BZ35" i="6"/>
  <c r="BZ34" i="6"/>
  <c r="BZ30" i="6"/>
  <c r="BZ33" i="6"/>
  <c r="BZ29" i="6"/>
  <c r="BZ32" i="6"/>
  <c r="BZ31" i="6"/>
  <c r="CP35" i="6"/>
  <c r="CP34" i="6"/>
  <c r="CP30" i="6"/>
  <c r="CP33" i="6"/>
  <c r="CP29" i="6"/>
  <c r="CP32" i="6"/>
  <c r="CP31" i="6"/>
  <c r="DV35" i="6"/>
  <c r="DV34" i="6"/>
  <c r="DV30" i="6"/>
  <c r="DV33" i="6"/>
  <c r="DV29" i="6"/>
  <c r="DV32" i="6"/>
  <c r="DV31" i="6"/>
  <c r="EL35" i="6"/>
  <c r="EL34" i="6"/>
  <c r="EL30" i="6"/>
  <c r="EL33" i="6"/>
  <c r="EL29" i="6"/>
  <c r="EL32" i="6"/>
  <c r="EL31" i="6"/>
  <c r="FB35" i="6"/>
  <c r="FB34" i="6"/>
  <c r="FB30" i="6"/>
  <c r="FB33" i="6"/>
  <c r="FB29" i="6"/>
  <c r="FB32" i="6"/>
  <c r="FB31" i="6"/>
  <c r="FR35" i="6"/>
  <c r="FR34" i="6"/>
  <c r="FR30" i="6"/>
  <c r="FR33" i="6"/>
  <c r="FR29" i="6"/>
  <c r="FR32" i="6"/>
  <c r="FR31" i="6"/>
  <c r="GH35" i="6"/>
  <c r="GH34" i="6"/>
  <c r="GH30" i="6"/>
  <c r="GH33" i="6"/>
  <c r="GH29" i="6"/>
  <c r="GH32" i="6"/>
  <c r="GH31" i="6"/>
  <c r="GX35" i="6"/>
  <c r="GX34" i="6"/>
  <c r="GX30" i="6"/>
  <c r="GX33" i="6"/>
  <c r="GX29" i="6"/>
  <c r="GX32" i="6"/>
  <c r="GX31" i="6"/>
  <c r="HN35" i="6"/>
  <c r="HN34" i="6"/>
  <c r="HN30" i="6"/>
  <c r="HN33" i="6"/>
  <c r="HN29" i="6"/>
  <c r="HN32" i="6"/>
  <c r="HN31" i="6"/>
  <c r="ID35" i="6"/>
  <c r="ID34" i="6"/>
  <c r="ID30" i="6"/>
  <c r="ID33" i="6"/>
  <c r="ID29" i="6"/>
  <c r="ID32" i="6"/>
  <c r="ID31" i="6"/>
  <c r="IT35" i="6"/>
  <c r="IT34" i="6"/>
  <c r="IT30" i="6"/>
  <c r="IT33" i="6"/>
  <c r="IT29" i="6"/>
  <c r="IT32" i="6"/>
  <c r="IT31" i="6"/>
  <c r="JJ35" i="6"/>
  <c r="JJ34" i="6"/>
  <c r="JJ30" i="6"/>
  <c r="JJ33" i="6"/>
  <c r="JJ29" i="6"/>
  <c r="JJ32" i="6"/>
  <c r="JJ31" i="6"/>
  <c r="JZ35" i="6"/>
  <c r="JZ34" i="6"/>
  <c r="JZ30" i="6"/>
  <c r="JZ33" i="6"/>
  <c r="JZ29" i="6"/>
  <c r="JZ32" i="6"/>
  <c r="JZ31" i="6"/>
  <c r="KP35" i="6"/>
  <c r="KP34" i="6"/>
  <c r="KP30" i="6"/>
  <c r="KP33" i="6"/>
  <c r="KP29" i="6"/>
  <c r="KP32" i="6"/>
  <c r="KP31" i="6"/>
  <c r="LF35" i="6"/>
  <c r="LF34" i="6"/>
  <c r="LF30" i="6"/>
  <c r="LF33" i="6"/>
  <c r="LF29" i="6"/>
  <c r="LF32" i="6"/>
  <c r="LF31" i="6"/>
  <c r="LV35" i="6"/>
  <c r="LV34" i="6"/>
  <c r="LV30" i="6"/>
  <c r="LV33" i="6"/>
  <c r="LV29" i="6"/>
  <c r="LV32" i="6"/>
  <c r="LV31" i="6"/>
  <c r="AE35" i="6"/>
  <c r="AE33" i="6"/>
  <c r="AE29" i="6"/>
  <c r="AE32" i="6"/>
  <c r="AE31" i="6"/>
  <c r="AE34" i="6"/>
  <c r="AE30" i="6"/>
  <c r="CA35" i="6"/>
  <c r="CA33" i="6"/>
  <c r="CA29" i="6"/>
  <c r="CA32" i="6"/>
  <c r="CA31" i="6"/>
  <c r="CA34" i="6"/>
  <c r="CA30" i="6"/>
  <c r="CQ35" i="6"/>
  <c r="CQ33" i="6"/>
  <c r="CQ29" i="6"/>
  <c r="CQ32" i="6"/>
  <c r="CQ31" i="6"/>
  <c r="CQ34" i="6"/>
  <c r="CQ30" i="6"/>
  <c r="DG35" i="6"/>
  <c r="DG33" i="6"/>
  <c r="DG29" i="6"/>
  <c r="DG32" i="6"/>
  <c r="DG31" i="6"/>
  <c r="DG34" i="6"/>
  <c r="DG30" i="6"/>
  <c r="DW35" i="6"/>
  <c r="DW33" i="6"/>
  <c r="DW29" i="6"/>
  <c r="DW32" i="6"/>
  <c r="DW31" i="6"/>
  <c r="DW34" i="6"/>
  <c r="DW30" i="6"/>
  <c r="EM35" i="6"/>
  <c r="EM33" i="6"/>
  <c r="EM29" i="6"/>
  <c r="EM32" i="6"/>
  <c r="EM31" i="6"/>
  <c r="EM34" i="6"/>
  <c r="EM30" i="6"/>
  <c r="FS35" i="6"/>
  <c r="FS34" i="6"/>
  <c r="FS33" i="6"/>
  <c r="FS29" i="6"/>
  <c r="FS32" i="6"/>
  <c r="FS31" i="6"/>
  <c r="FS30" i="6"/>
  <c r="GI35" i="6"/>
  <c r="GI34" i="6"/>
  <c r="GI33" i="6"/>
  <c r="GI29" i="6"/>
  <c r="GI32" i="6"/>
  <c r="GI31" i="6"/>
  <c r="GI30" i="6"/>
  <c r="GY35" i="6"/>
  <c r="GY34" i="6"/>
  <c r="GY33" i="6"/>
  <c r="GY29" i="6"/>
  <c r="GY32" i="6"/>
  <c r="GY31" i="6"/>
  <c r="GY30" i="6"/>
  <c r="IE35" i="6"/>
  <c r="IE34" i="6"/>
  <c r="IE33" i="6"/>
  <c r="IE29" i="6"/>
  <c r="IE32" i="6"/>
  <c r="IE31" i="6"/>
  <c r="IE30" i="6"/>
  <c r="IU35" i="6"/>
  <c r="IU34" i="6"/>
  <c r="IU33" i="6"/>
  <c r="IU29" i="6"/>
  <c r="IU32" i="6"/>
  <c r="IU31" i="6"/>
  <c r="IU30" i="6"/>
  <c r="JK35" i="6"/>
  <c r="JK34" i="6"/>
  <c r="JK33" i="6"/>
  <c r="JK29" i="6"/>
  <c r="JK32" i="6"/>
  <c r="JK31" i="6"/>
  <c r="JK30" i="6"/>
  <c r="KQ35" i="6"/>
  <c r="KQ34" i="6"/>
  <c r="KQ33" i="6"/>
  <c r="KQ29" i="6"/>
  <c r="KQ32" i="6"/>
  <c r="KQ31" i="6"/>
  <c r="KQ30" i="6"/>
  <c r="LG35" i="6"/>
  <c r="LG34" i="6"/>
  <c r="LG33" i="6"/>
  <c r="LG29" i="6"/>
  <c r="LG32" i="6"/>
  <c r="LG31" i="6"/>
  <c r="LG30" i="6"/>
  <c r="LW35" i="6"/>
  <c r="LW34" i="6"/>
  <c r="LW33" i="6"/>
  <c r="LW29" i="6"/>
  <c r="LW32" i="6"/>
  <c r="LW31" i="6"/>
  <c r="LW30" i="6"/>
  <c r="L32" i="6"/>
  <c r="L33" i="6"/>
  <c r="BX35" i="6"/>
  <c r="BX30" i="6"/>
  <c r="EJ34" i="6"/>
  <c r="FP35" i="6"/>
  <c r="FP32" i="6"/>
  <c r="FP34" i="6"/>
  <c r="FP31" i="6"/>
  <c r="FP30" i="6"/>
  <c r="FP33" i="6"/>
  <c r="FP29" i="6"/>
  <c r="GF35" i="6"/>
  <c r="GF34" i="6"/>
  <c r="GF32" i="6"/>
  <c r="GF31" i="6"/>
  <c r="GF30" i="6"/>
  <c r="GF33" i="6"/>
  <c r="GF29" i="6"/>
  <c r="GV35" i="6"/>
  <c r="GV34" i="6"/>
  <c r="GV32" i="6"/>
  <c r="GV31" i="6"/>
  <c r="GV30" i="6"/>
  <c r="GV33" i="6"/>
  <c r="GV29" i="6"/>
  <c r="HL35" i="6"/>
  <c r="HL34" i="6"/>
  <c r="HL32" i="6"/>
  <c r="HL31" i="6"/>
  <c r="HL30" i="6"/>
  <c r="HL33" i="6"/>
  <c r="HL29" i="6"/>
  <c r="IB35" i="6"/>
  <c r="IB34" i="6"/>
  <c r="IB32" i="6"/>
  <c r="IB31" i="6"/>
  <c r="IB30" i="6"/>
  <c r="IB33" i="6"/>
  <c r="IB29" i="6"/>
  <c r="IR35" i="6"/>
  <c r="IR34" i="6"/>
  <c r="IR32" i="6"/>
  <c r="IR31" i="6"/>
  <c r="IR30" i="6"/>
  <c r="IR33" i="6"/>
  <c r="IR29" i="6"/>
  <c r="JH35" i="6"/>
  <c r="JH34" i="6"/>
  <c r="JH32" i="6"/>
  <c r="JH31" i="6"/>
  <c r="JH30" i="6"/>
  <c r="JH33" i="6"/>
  <c r="JH29" i="6"/>
  <c r="JX35" i="6"/>
  <c r="JX34" i="6"/>
  <c r="JX32" i="6"/>
  <c r="JX31" i="6"/>
  <c r="JX30" i="6"/>
  <c r="JX33" i="6"/>
  <c r="JX29" i="6"/>
  <c r="KN35" i="6"/>
  <c r="KN34" i="6"/>
  <c r="KN32" i="6"/>
  <c r="KN31" i="6"/>
  <c r="KN30" i="6"/>
  <c r="KN33" i="6"/>
  <c r="KN29" i="6"/>
  <c r="LD35" i="6"/>
  <c r="LD34" i="6"/>
  <c r="LD32" i="6"/>
  <c r="LD31" i="6"/>
  <c r="LD30" i="6"/>
  <c r="LD33" i="6"/>
  <c r="LD29" i="6"/>
  <c r="LT35" i="6"/>
  <c r="LT34" i="6"/>
  <c r="LT32" i="6"/>
  <c r="LT31" i="6"/>
  <c r="LT30" i="6"/>
  <c r="LT33" i="6"/>
  <c r="LT29" i="6"/>
  <c r="AC84" i="6"/>
  <c r="DE81" i="6"/>
  <c r="DE78" i="6"/>
  <c r="FQ83" i="6"/>
  <c r="HM81" i="6"/>
  <c r="IC84" i="6"/>
  <c r="IC80" i="6"/>
  <c r="IS83" i="6"/>
  <c r="IS79" i="6"/>
  <c r="LU83" i="6"/>
  <c r="LU79" i="6"/>
  <c r="BE39" i="6"/>
  <c r="CK43" i="6"/>
  <c r="CK39" i="6"/>
  <c r="CK42" i="6"/>
  <c r="CK38" i="6"/>
  <c r="CK41" i="6"/>
  <c r="CK37" i="6"/>
  <c r="CK40" i="6"/>
  <c r="DA43" i="6"/>
  <c r="DA42" i="6"/>
  <c r="DA41" i="6"/>
  <c r="DA40" i="6"/>
  <c r="EG43" i="6"/>
  <c r="EG39" i="6"/>
  <c r="EG42" i="6"/>
  <c r="EG38" i="6"/>
  <c r="EG41" i="6"/>
  <c r="EG37" i="6"/>
  <c r="EG40" i="6"/>
  <c r="GS43" i="6"/>
  <c r="GS39" i="6"/>
  <c r="GS42" i="6"/>
  <c r="GS38" i="6"/>
  <c r="GS41" i="6"/>
  <c r="GS37" i="6"/>
  <c r="GS40" i="6"/>
  <c r="HI43" i="6"/>
  <c r="HI39" i="6"/>
  <c r="HI42" i="6"/>
  <c r="HI38" i="6"/>
  <c r="HI41" i="6"/>
  <c r="HI37" i="6"/>
  <c r="HI40" i="6"/>
  <c r="HY43" i="6"/>
  <c r="HY39" i="6"/>
  <c r="HY42" i="6"/>
  <c r="HY38" i="6"/>
  <c r="HY41" i="6"/>
  <c r="HY37" i="6"/>
  <c r="HY40" i="6"/>
  <c r="BV40" i="6"/>
  <c r="FN42" i="6"/>
  <c r="FN38" i="6"/>
  <c r="FN41" i="6"/>
  <c r="FN37" i="6"/>
  <c r="FN40" i="6"/>
  <c r="FN43" i="6"/>
  <c r="FN39" i="6"/>
  <c r="GD43" i="6"/>
  <c r="GD42" i="6"/>
  <c r="GD38" i="6"/>
  <c r="GD41" i="6"/>
  <c r="GD37" i="6"/>
  <c r="GD40" i="6"/>
  <c r="GD39" i="6"/>
  <c r="GT42" i="6"/>
  <c r="GT41" i="6"/>
  <c r="GT40" i="6"/>
  <c r="HJ43" i="6"/>
  <c r="HJ42" i="6"/>
  <c r="HJ38" i="6"/>
  <c r="HJ41" i="6"/>
  <c r="HJ37" i="6"/>
  <c r="HJ40" i="6"/>
  <c r="HJ39" i="6"/>
  <c r="JF43" i="6"/>
  <c r="JF42" i="6"/>
  <c r="JF38" i="6"/>
  <c r="JF41" i="6"/>
  <c r="JF37" i="6"/>
  <c r="JF40" i="6"/>
  <c r="JF39" i="6"/>
  <c r="JV43" i="6"/>
  <c r="JV42" i="6"/>
  <c r="JV38" i="6"/>
  <c r="JV41" i="6"/>
  <c r="JV37" i="6"/>
  <c r="JV40" i="6"/>
  <c r="JV39" i="6"/>
  <c r="LB43" i="6"/>
  <c r="LB42" i="6"/>
  <c r="LB38" i="6"/>
  <c r="LB41" i="6"/>
  <c r="LB37" i="6"/>
  <c r="LB40" i="6"/>
  <c r="LB39" i="6"/>
  <c r="K38" i="6"/>
  <c r="BG41" i="6"/>
  <c r="BG37" i="6"/>
  <c r="BG40" i="6"/>
  <c r="BG43" i="6"/>
  <c r="BG39" i="6"/>
  <c r="BG42" i="6"/>
  <c r="BG38" i="6"/>
  <c r="DC41" i="6"/>
  <c r="DC37" i="6"/>
  <c r="DC40" i="6"/>
  <c r="DC43" i="6"/>
  <c r="DC39" i="6"/>
  <c r="DC42" i="6"/>
  <c r="DC38" i="6"/>
  <c r="EI41" i="6"/>
  <c r="EI39" i="6"/>
  <c r="JW43" i="6"/>
  <c r="JW41" i="6"/>
  <c r="JW37" i="6"/>
  <c r="JW40" i="6"/>
  <c r="JW39" i="6"/>
  <c r="JW42" i="6"/>
  <c r="JW38" i="6"/>
  <c r="BD43" i="6"/>
  <c r="BD42" i="6"/>
  <c r="BD41" i="6"/>
  <c r="BD37" i="6"/>
  <c r="CJ40" i="6"/>
  <c r="CJ43" i="6"/>
  <c r="CJ39" i="6"/>
  <c r="CJ42" i="6"/>
  <c r="CJ38" i="6"/>
  <c r="CJ41" i="6"/>
  <c r="CJ37" i="6"/>
  <c r="FL40" i="6"/>
  <c r="FL43" i="6"/>
  <c r="FL39" i="6"/>
  <c r="FL42" i="6"/>
  <c r="FL38" i="6"/>
  <c r="FL41" i="6"/>
  <c r="FL37" i="6"/>
  <c r="GR40" i="6"/>
  <c r="GR41" i="6"/>
  <c r="HH43" i="6"/>
  <c r="HH40" i="6"/>
  <c r="HH39" i="6"/>
  <c r="HH42" i="6"/>
  <c r="HH38" i="6"/>
  <c r="HH41" i="6"/>
  <c r="HH37" i="6"/>
  <c r="JD43" i="6"/>
  <c r="JD40" i="6"/>
  <c r="JD39" i="6"/>
  <c r="JD42" i="6"/>
  <c r="JD38" i="6"/>
  <c r="JD41" i="6"/>
  <c r="JD37" i="6"/>
  <c r="JT43" i="6"/>
  <c r="JT40" i="6"/>
  <c r="JT39" i="6"/>
  <c r="JT42" i="6"/>
  <c r="JT38" i="6"/>
  <c r="JT41" i="6"/>
  <c r="JT37" i="6"/>
  <c r="KJ43" i="6"/>
  <c r="KJ40" i="6"/>
  <c r="KJ39" i="6"/>
  <c r="KJ42" i="6"/>
  <c r="KJ38" i="6"/>
  <c r="KJ41" i="6"/>
  <c r="KJ37" i="6"/>
  <c r="LP43" i="6"/>
  <c r="LP40" i="6"/>
  <c r="LP39" i="6"/>
  <c r="LP42" i="6"/>
  <c r="LP38" i="6"/>
  <c r="LP41" i="6"/>
  <c r="LP37" i="6"/>
  <c r="Y89" i="6"/>
  <c r="EW88" i="6"/>
  <c r="JU89" i="6"/>
  <c r="F90" i="6"/>
  <c r="F87" i="6"/>
  <c r="BR89" i="6"/>
  <c r="Q35" i="6"/>
  <c r="Q31" i="6"/>
  <c r="Q34" i="6"/>
  <c r="Q30" i="6"/>
  <c r="Q33" i="6"/>
  <c r="Q29" i="6"/>
  <c r="Q32" i="6"/>
  <c r="AG35" i="6"/>
  <c r="AG31" i="6"/>
  <c r="AG34" i="6"/>
  <c r="AG30" i="6"/>
  <c r="AG33" i="6"/>
  <c r="AG29" i="6"/>
  <c r="AG32" i="6"/>
  <c r="AW35" i="6"/>
  <c r="AW31" i="6"/>
  <c r="AW34" i="6"/>
  <c r="AW30" i="6"/>
  <c r="AW33" i="6"/>
  <c r="AW29" i="6"/>
  <c r="AW32" i="6"/>
  <c r="BM35" i="6"/>
  <c r="BM31" i="6"/>
  <c r="BM34" i="6"/>
  <c r="BM30" i="6"/>
  <c r="BM33" i="6"/>
  <c r="BM29" i="6"/>
  <c r="BM32" i="6"/>
  <c r="CS35" i="6"/>
  <c r="CS31" i="6"/>
  <c r="CS34" i="6"/>
  <c r="CS30" i="6"/>
  <c r="CS33" i="6"/>
  <c r="CS29" i="6"/>
  <c r="CS32" i="6"/>
  <c r="DI35" i="6"/>
  <c r="DI31" i="6"/>
  <c r="DI34" i="6"/>
  <c r="DI30" i="6"/>
  <c r="DI33" i="6"/>
  <c r="DI29" i="6"/>
  <c r="DI32" i="6"/>
  <c r="DY35" i="6"/>
  <c r="DY31" i="6"/>
  <c r="DY34" i="6"/>
  <c r="DY30" i="6"/>
  <c r="DY33" i="6"/>
  <c r="DY29" i="6"/>
  <c r="DY32" i="6"/>
  <c r="FE34" i="6"/>
  <c r="FE35" i="6"/>
  <c r="FE31" i="6"/>
  <c r="FE30" i="6"/>
  <c r="FE33" i="6"/>
  <c r="FE29" i="6"/>
  <c r="FE32" i="6"/>
  <c r="FU34" i="6"/>
  <c r="FU35" i="6"/>
  <c r="FU31" i="6"/>
  <c r="FU30" i="6"/>
  <c r="FU33" i="6"/>
  <c r="FU29" i="6"/>
  <c r="FU32" i="6"/>
  <c r="HQ34" i="6"/>
  <c r="HQ35" i="6"/>
  <c r="HQ31" i="6"/>
  <c r="HQ30" i="6"/>
  <c r="HQ33" i="6"/>
  <c r="HQ29" i="6"/>
  <c r="HQ32" i="6"/>
  <c r="IG34" i="6"/>
  <c r="IG35" i="6"/>
  <c r="IG31" i="6"/>
  <c r="IG30" i="6"/>
  <c r="IG33" i="6"/>
  <c r="IG29" i="6"/>
  <c r="IG32" i="6"/>
  <c r="IW34" i="6"/>
  <c r="IW35" i="6"/>
  <c r="IW31" i="6"/>
  <c r="IW30" i="6"/>
  <c r="IW33" i="6"/>
  <c r="IW29" i="6"/>
  <c r="IW32" i="6"/>
  <c r="JM34" i="6"/>
  <c r="JM35" i="6"/>
  <c r="JM31" i="6"/>
  <c r="JM30" i="6"/>
  <c r="JM33" i="6"/>
  <c r="JM29" i="6"/>
  <c r="JM32" i="6"/>
  <c r="KC34" i="6"/>
  <c r="KC35" i="6"/>
  <c r="KC31" i="6"/>
  <c r="KC30" i="6"/>
  <c r="KC33" i="6"/>
  <c r="KC29" i="6"/>
  <c r="KC32" i="6"/>
  <c r="KS34" i="6"/>
  <c r="KS35" i="6"/>
  <c r="KS31" i="6"/>
  <c r="KS30" i="6"/>
  <c r="KS33" i="6"/>
  <c r="KS29" i="6"/>
  <c r="KS32" i="6"/>
  <c r="LI34" i="6"/>
  <c r="LI35" i="6"/>
  <c r="LI31" i="6"/>
  <c r="LI30" i="6"/>
  <c r="LI33" i="6"/>
  <c r="LI29" i="6"/>
  <c r="LI32" i="6"/>
  <c r="LY34" i="6"/>
  <c r="LY35" i="6"/>
  <c r="LY31" i="6"/>
  <c r="LY30" i="6"/>
  <c r="LY33" i="6"/>
  <c r="LY29" i="6"/>
  <c r="LY32" i="6"/>
  <c r="R35" i="6"/>
  <c r="R34" i="6"/>
  <c r="R30" i="6"/>
  <c r="R33" i="6"/>
  <c r="R29" i="6"/>
  <c r="R32" i="6"/>
  <c r="R31" i="6"/>
  <c r="AH35" i="6"/>
  <c r="AH34" i="6"/>
  <c r="AH30" i="6"/>
  <c r="AH33" i="6"/>
  <c r="AH29" i="6"/>
  <c r="AH32" i="6"/>
  <c r="AH31" i="6"/>
  <c r="AX35" i="6"/>
  <c r="AX34" i="6"/>
  <c r="AX30" i="6"/>
  <c r="AX33" i="6"/>
  <c r="AX29" i="6"/>
  <c r="AX32" i="6"/>
  <c r="AX31" i="6"/>
  <c r="BN35" i="6"/>
  <c r="BN34" i="6"/>
  <c r="BN30" i="6"/>
  <c r="BN33" i="6"/>
  <c r="BN29" i="6"/>
  <c r="BN32" i="6"/>
  <c r="BN31" i="6"/>
  <c r="DJ35" i="6"/>
  <c r="DJ34" i="6"/>
  <c r="DJ30" i="6"/>
  <c r="DJ33" i="6"/>
  <c r="DJ29" i="6"/>
  <c r="DJ32" i="6"/>
  <c r="DJ31" i="6"/>
  <c r="EP35" i="6"/>
  <c r="EP34" i="6"/>
  <c r="EP30" i="6"/>
  <c r="EP33" i="6"/>
  <c r="EP29" i="6"/>
  <c r="EP32" i="6"/>
  <c r="EP31" i="6"/>
  <c r="FF35" i="6"/>
  <c r="FF34" i="6"/>
  <c r="FF30" i="6"/>
  <c r="FF33" i="6"/>
  <c r="FF29" i="6"/>
  <c r="FF32" i="6"/>
  <c r="FF31" i="6"/>
  <c r="FV30" i="6"/>
  <c r="GL33" i="6"/>
  <c r="HB35" i="6"/>
  <c r="HB34" i="6"/>
  <c r="HB30" i="6"/>
  <c r="HB33" i="6"/>
  <c r="HB29" i="6"/>
  <c r="HB32" i="6"/>
  <c r="HB31" i="6"/>
  <c r="HR35" i="6"/>
  <c r="HR34" i="6"/>
  <c r="HR30" i="6"/>
  <c r="HR33" i="6"/>
  <c r="HR29" i="6"/>
  <c r="HR32" i="6"/>
  <c r="HR31" i="6"/>
  <c r="IH31" i="6"/>
  <c r="IX35" i="6"/>
  <c r="IX34" i="6"/>
  <c r="IX30" i="6"/>
  <c r="IX33" i="6"/>
  <c r="IX29" i="6"/>
  <c r="IX32" i="6"/>
  <c r="IX31" i="6"/>
  <c r="JN35" i="6"/>
  <c r="JN34" i="6"/>
  <c r="JN30" i="6"/>
  <c r="JN33" i="6"/>
  <c r="JN29" i="6"/>
  <c r="JN32" i="6"/>
  <c r="JN31" i="6"/>
  <c r="KD35" i="6"/>
  <c r="KD34" i="6"/>
  <c r="KD30" i="6"/>
  <c r="KD33" i="6"/>
  <c r="KD29" i="6"/>
  <c r="KD32" i="6"/>
  <c r="KD31" i="6"/>
  <c r="KT35" i="6"/>
  <c r="KT34" i="6"/>
  <c r="KT30" i="6"/>
  <c r="KT33" i="6"/>
  <c r="KT29" i="6"/>
  <c r="KT32" i="6"/>
  <c r="KT31" i="6"/>
  <c r="LJ35" i="6"/>
  <c r="LJ34" i="6"/>
  <c r="LJ30" i="6"/>
  <c r="LJ33" i="6"/>
  <c r="LJ29" i="6"/>
  <c r="LJ32" i="6"/>
  <c r="LJ31" i="6"/>
  <c r="LZ35" i="6"/>
  <c r="LZ34" i="6"/>
  <c r="LZ30" i="6"/>
  <c r="LZ33" i="6"/>
  <c r="LZ29" i="6"/>
  <c r="LZ32" i="6"/>
  <c r="LZ31" i="6"/>
  <c r="S35" i="6"/>
  <c r="S33" i="6"/>
  <c r="S29" i="6"/>
  <c r="S32" i="6"/>
  <c r="S31" i="6"/>
  <c r="S34" i="6"/>
  <c r="S30" i="6"/>
  <c r="AY35" i="6"/>
  <c r="AY33" i="6"/>
  <c r="AY29" i="6"/>
  <c r="AY32" i="6"/>
  <c r="AY31" i="6"/>
  <c r="AY34" i="6"/>
  <c r="AY30" i="6"/>
  <c r="BO35" i="6"/>
  <c r="BO33" i="6"/>
  <c r="BO29" i="6"/>
  <c r="BO32" i="6"/>
  <c r="BO31" i="6"/>
  <c r="BO34" i="6"/>
  <c r="BO30" i="6"/>
  <c r="CE35" i="6"/>
  <c r="CE33" i="6"/>
  <c r="CE29" i="6"/>
  <c r="CE32" i="6"/>
  <c r="CE31" i="6"/>
  <c r="CE34" i="6"/>
  <c r="CE30" i="6"/>
  <c r="DK35" i="6"/>
  <c r="DK33" i="6"/>
  <c r="DK29" i="6"/>
  <c r="DK32" i="6"/>
  <c r="DK31" i="6"/>
  <c r="DK34" i="6"/>
  <c r="DK30" i="6"/>
  <c r="EA35" i="6"/>
  <c r="EA33" i="6"/>
  <c r="EA29" i="6"/>
  <c r="EA32" i="6"/>
  <c r="EA31" i="6"/>
  <c r="EA34" i="6"/>
  <c r="EA30" i="6"/>
  <c r="EQ35" i="6"/>
  <c r="EQ34" i="6"/>
  <c r="EQ33" i="6"/>
  <c r="EQ29" i="6"/>
  <c r="EQ32" i="6"/>
  <c r="EQ31" i="6"/>
  <c r="EQ30" i="6"/>
  <c r="FG35" i="6"/>
  <c r="FG34" i="6"/>
  <c r="FG33" i="6"/>
  <c r="FG29" i="6"/>
  <c r="FG32" i="6"/>
  <c r="FG31" i="6"/>
  <c r="FG30" i="6"/>
  <c r="FW35" i="6"/>
  <c r="FW34" i="6"/>
  <c r="FW33" i="6"/>
  <c r="FW29" i="6"/>
  <c r="FW32" i="6"/>
  <c r="FW31" i="6"/>
  <c r="FW30" i="6"/>
  <c r="HC35" i="6"/>
  <c r="HC34" i="6"/>
  <c r="HC33" i="6"/>
  <c r="HC29" i="6"/>
  <c r="HC32" i="6"/>
  <c r="HC31" i="6"/>
  <c r="HC30" i="6"/>
  <c r="HS35" i="6"/>
  <c r="HS34" i="6"/>
  <c r="HS33" i="6"/>
  <c r="HS29" i="6"/>
  <c r="HS32" i="6"/>
  <c r="HS31" i="6"/>
  <c r="HS30" i="6"/>
  <c r="II35" i="6"/>
  <c r="II34" i="6"/>
  <c r="II33" i="6"/>
  <c r="II29" i="6"/>
  <c r="II32" i="6"/>
  <c r="II31" i="6"/>
  <c r="II30" i="6"/>
  <c r="IY35" i="6"/>
  <c r="IY34" i="6"/>
  <c r="IY33" i="6"/>
  <c r="IY29" i="6"/>
  <c r="IY32" i="6"/>
  <c r="IY31" i="6"/>
  <c r="IY30" i="6"/>
  <c r="JO35" i="6"/>
  <c r="JO34" i="6"/>
  <c r="JO33" i="6"/>
  <c r="JO29" i="6"/>
  <c r="JO32" i="6"/>
  <c r="JO31" i="6"/>
  <c r="JO30" i="6"/>
  <c r="KU29" i="6"/>
  <c r="LK35" i="6"/>
  <c r="LK34" i="6"/>
  <c r="LK33" i="6"/>
  <c r="LK29" i="6"/>
  <c r="LK32" i="6"/>
  <c r="LK31" i="6"/>
  <c r="LK30" i="6"/>
  <c r="P35" i="6"/>
  <c r="P32" i="6"/>
  <c r="P31" i="6"/>
  <c r="P34" i="6"/>
  <c r="P30" i="6"/>
  <c r="P33" i="6"/>
  <c r="P29" i="6"/>
  <c r="AV35" i="6"/>
  <c r="AV32" i="6"/>
  <c r="AV31" i="6"/>
  <c r="AV34" i="6"/>
  <c r="AV30" i="6"/>
  <c r="AV33" i="6"/>
  <c r="AV29" i="6"/>
  <c r="BL35" i="6"/>
  <c r="BL32" i="6"/>
  <c r="BL31" i="6"/>
  <c r="BL34" i="6"/>
  <c r="BL30" i="6"/>
  <c r="BL33" i="6"/>
  <c r="BL29" i="6"/>
  <c r="CB35" i="6"/>
  <c r="CB32" i="6"/>
  <c r="CB31" i="6"/>
  <c r="CB34" i="6"/>
  <c r="CB30" i="6"/>
  <c r="CB33" i="6"/>
  <c r="CB29" i="6"/>
  <c r="CR35" i="6"/>
  <c r="CR32" i="6"/>
  <c r="CR31" i="6"/>
  <c r="CR34" i="6"/>
  <c r="CR30" i="6"/>
  <c r="CR33" i="6"/>
  <c r="CR29" i="6"/>
  <c r="DH35" i="6"/>
  <c r="DH32" i="6"/>
  <c r="DH31" i="6"/>
  <c r="DH34" i="6"/>
  <c r="DH30" i="6"/>
  <c r="DH33" i="6"/>
  <c r="DH29" i="6"/>
  <c r="EN35" i="6"/>
  <c r="EN32" i="6"/>
  <c r="EN31" i="6"/>
  <c r="EN34" i="6"/>
  <c r="EN30" i="6"/>
  <c r="EN33" i="6"/>
  <c r="EN29" i="6"/>
  <c r="FD35" i="6"/>
  <c r="FD34" i="6"/>
  <c r="FD32" i="6"/>
  <c r="FD31" i="6"/>
  <c r="FD30" i="6"/>
  <c r="FD33" i="6"/>
  <c r="FD29" i="6"/>
  <c r="FT35" i="6"/>
  <c r="FT34" i="6"/>
  <c r="FT32" i="6"/>
  <c r="FT31" i="6"/>
  <c r="FT30" i="6"/>
  <c r="FT33" i="6"/>
  <c r="FT29" i="6"/>
  <c r="GJ35" i="6"/>
  <c r="GJ34" i="6"/>
  <c r="GJ32" i="6"/>
  <c r="GJ31" i="6"/>
  <c r="GJ30" i="6"/>
  <c r="GJ33" i="6"/>
  <c r="GJ29" i="6"/>
  <c r="GZ35" i="6"/>
  <c r="GZ34" i="6"/>
  <c r="GZ32" i="6"/>
  <c r="GZ31" i="6"/>
  <c r="GZ30" i="6"/>
  <c r="GZ33" i="6"/>
  <c r="GZ29" i="6"/>
  <c r="HP35" i="6"/>
  <c r="HP34" i="6"/>
  <c r="HP32" i="6"/>
  <c r="HP31" i="6"/>
  <c r="HP30" i="6"/>
  <c r="HP33" i="6"/>
  <c r="HP29" i="6"/>
  <c r="IF35" i="6"/>
  <c r="IF34" i="6"/>
  <c r="IF32" i="6"/>
  <c r="IF31" i="6"/>
  <c r="IF30" i="6"/>
  <c r="IF33" i="6"/>
  <c r="IF29" i="6"/>
  <c r="IV35" i="6"/>
  <c r="IV34" i="6"/>
  <c r="IV32" i="6"/>
  <c r="IV31" i="6"/>
  <c r="IV30" i="6"/>
  <c r="IV33" i="6"/>
  <c r="IV29" i="6"/>
  <c r="JL31" i="6"/>
  <c r="KB35" i="6"/>
  <c r="KB34" i="6"/>
  <c r="KB32" i="6"/>
  <c r="KB31" i="6"/>
  <c r="KB30" i="6"/>
  <c r="KB33" i="6"/>
  <c r="KB29" i="6"/>
  <c r="KR35" i="6"/>
  <c r="KR34" i="6"/>
  <c r="KR32" i="6"/>
  <c r="KR31" i="6"/>
  <c r="KR30" i="6"/>
  <c r="KR33" i="6"/>
  <c r="KR29" i="6"/>
  <c r="LH29" i="6"/>
  <c r="LX35" i="6"/>
  <c r="LX34" i="6"/>
  <c r="LX32" i="6"/>
  <c r="LX31" i="6"/>
  <c r="LX30" i="6"/>
  <c r="LX33" i="6"/>
  <c r="LX29" i="6"/>
  <c r="CS83" i="6"/>
  <c r="DY81" i="6"/>
  <c r="DY78" i="6"/>
  <c r="GK82" i="6"/>
  <c r="GK78" i="6"/>
  <c r="HQ83" i="6"/>
  <c r="IW82" i="6"/>
  <c r="IW78" i="6"/>
  <c r="KS80" i="6"/>
  <c r="LI82" i="6"/>
  <c r="LI78" i="6"/>
  <c r="JN84" i="6"/>
  <c r="AE78" i="6"/>
  <c r="DW78" i="6"/>
  <c r="EM84" i="6"/>
  <c r="EM79" i="6"/>
  <c r="FC83" i="6"/>
  <c r="FC78" i="6"/>
  <c r="FS81" i="6"/>
  <c r="KA79" i="6"/>
  <c r="L82" i="6"/>
  <c r="L79" i="6"/>
  <c r="BX84" i="6"/>
  <c r="BX83" i="6"/>
  <c r="BX82" i="6"/>
  <c r="BX81" i="6"/>
  <c r="BX78" i="6"/>
  <c r="BX80" i="6"/>
  <c r="BX79" i="6"/>
  <c r="DD84" i="6"/>
  <c r="DD83" i="6"/>
  <c r="DD82" i="6"/>
  <c r="DD81" i="6"/>
  <c r="DD78" i="6"/>
  <c r="DD80" i="6"/>
  <c r="DD79" i="6"/>
  <c r="GV80" i="6"/>
  <c r="HL84" i="6"/>
  <c r="HL83" i="6"/>
  <c r="HL82" i="6"/>
  <c r="HL81" i="6"/>
  <c r="HL80" i="6"/>
  <c r="HL78" i="6"/>
  <c r="HL79" i="6"/>
  <c r="IB84" i="6"/>
  <c r="IB83" i="6"/>
  <c r="IB82" i="6"/>
  <c r="IB81" i="6"/>
  <c r="IB80" i="6"/>
  <c r="IB78" i="6"/>
  <c r="IB79" i="6"/>
  <c r="IR84" i="6"/>
  <c r="IR83" i="6"/>
  <c r="IR82" i="6"/>
  <c r="IR81" i="6"/>
  <c r="IR80" i="6"/>
  <c r="IR78" i="6"/>
  <c r="IR79" i="6"/>
  <c r="LT84" i="6"/>
  <c r="LT83" i="6"/>
  <c r="LT82" i="6"/>
  <c r="LT81" i="6"/>
  <c r="LT80" i="6"/>
  <c r="LT78" i="6"/>
  <c r="LT79" i="6"/>
  <c r="AS43" i="6"/>
  <c r="DE41" i="6"/>
  <c r="FQ43" i="6"/>
  <c r="FQ39" i="6"/>
  <c r="FQ42" i="6"/>
  <c r="FQ38" i="6"/>
  <c r="FQ41" i="6"/>
  <c r="FQ37" i="6"/>
  <c r="FQ40" i="6"/>
  <c r="HM43" i="6"/>
  <c r="HM39" i="6"/>
  <c r="HM42" i="6"/>
  <c r="HM38" i="6"/>
  <c r="HM41" i="6"/>
  <c r="HM37" i="6"/>
  <c r="HM40" i="6"/>
  <c r="IC43" i="6"/>
  <c r="IC41" i="6"/>
  <c r="IS43" i="6"/>
  <c r="IS39" i="6"/>
  <c r="IS42" i="6"/>
  <c r="IS38" i="6"/>
  <c r="IS41" i="6"/>
  <c r="IS37" i="6"/>
  <c r="IS40" i="6"/>
  <c r="JI43" i="6"/>
  <c r="JI39" i="6"/>
  <c r="JI42" i="6"/>
  <c r="JI38" i="6"/>
  <c r="JI41" i="6"/>
  <c r="JI37" i="6"/>
  <c r="JI40" i="6"/>
  <c r="JY43" i="6"/>
  <c r="JY39" i="6"/>
  <c r="JY42" i="6"/>
  <c r="JY38" i="6"/>
  <c r="JY41" i="6"/>
  <c r="JY37" i="6"/>
  <c r="JY40" i="6"/>
  <c r="KO43" i="6"/>
  <c r="KO39" i="6"/>
  <c r="KO42" i="6"/>
  <c r="KO38" i="6"/>
  <c r="KO41" i="6"/>
  <c r="KO37" i="6"/>
  <c r="KO40" i="6"/>
  <c r="LE43" i="6"/>
  <c r="LE39" i="6"/>
  <c r="LE42" i="6"/>
  <c r="LE38" i="6"/>
  <c r="LE41" i="6"/>
  <c r="LE37" i="6"/>
  <c r="LE40" i="6"/>
  <c r="N42" i="6"/>
  <c r="N38" i="6"/>
  <c r="N41" i="6"/>
  <c r="N37" i="6"/>
  <c r="N40" i="6"/>
  <c r="N43" i="6"/>
  <c r="N39" i="6"/>
  <c r="AD41" i="6"/>
  <c r="CP42" i="6"/>
  <c r="CP38" i="6"/>
  <c r="CP41" i="6"/>
  <c r="CP37" i="6"/>
  <c r="CP40" i="6"/>
  <c r="CP43" i="6"/>
  <c r="CP39" i="6"/>
  <c r="DF42" i="6"/>
  <c r="DF38" i="6"/>
  <c r="DF41" i="6"/>
  <c r="DF37" i="6"/>
  <c r="DF40" i="6"/>
  <c r="DF43" i="6"/>
  <c r="DF39" i="6"/>
  <c r="GH37" i="6"/>
  <c r="LF37" i="6"/>
  <c r="BK40" i="6"/>
  <c r="BK38" i="6"/>
  <c r="DW38" i="6"/>
  <c r="GY43" i="6"/>
  <c r="GY41" i="6"/>
  <c r="GY37" i="6"/>
  <c r="GY40" i="6"/>
  <c r="GY39" i="6"/>
  <c r="GY42" i="6"/>
  <c r="GY38" i="6"/>
  <c r="HO43" i="6"/>
  <c r="HO41" i="6"/>
  <c r="HO37" i="6"/>
  <c r="HO40" i="6"/>
  <c r="HO39" i="6"/>
  <c r="HO42" i="6"/>
  <c r="HO38" i="6"/>
  <c r="IE40" i="6"/>
  <c r="IU43" i="6"/>
  <c r="IU41" i="6"/>
  <c r="IU37" i="6"/>
  <c r="IU40" i="6"/>
  <c r="IU39" i="6"/>
  <c r="IU42" i="6"/>
  <c r="IU38" i="6"/>
  <c r="JK43" i="6"/>
  <c r="JK41" i="6"/>
  <c r="JK37" i="6"/>
  <c r="JK40" i="6"/>
  <c r="JK39" i="6"/>
  <c r="JK42" i="6"/>
  <c r="JK38" i="6"/>
  <c r="LW43" i="6"/>
  <c r="LW41" i="6"/>
  <c r="LW37" i="6"/>
  <c r="LW40" i="6"/>
  <c r="LW39" i="6"/>
  <c r="LW42" i="6"/>
  <c r="LW38" i="6"/>
  <c r="L37" i="6"/>
  <c r="AR43" i="6"/>
  <c r="DT40" i="6"/>
  <c r="DT38" i="6"/>
  <c r="EJ40" i="6"/>
  <c r="EJ43" i="6"/>
  <c r="EJ39" i="6"/>
  <c r="EJ42" i="6"/>
  <c r="EJ38" i="6"/>
  <c r="EJ41" i="6"/>
  <c r="EJ37" i="6"/>
  <c r="EZ40" i="6"/>
  <c r="EZ43" i="6"/>
  <c r="EZ39" i="6"/>
  <c r="EZ42" i="6"/>
  <c r="EZ38" i="6"/>
  <c r="EZ41" i="6"/>
  <c r="EZ37" i="6"/>
  <c r="FP40" i="6"/>
  <c r="FP43" i="6"/>
  <c r="FP39" i="6"/>
  <c r="FP42" i="6"/>
  <c r="FP38" i="6"/>
  <c r="FP41" i="6"/>
  <c r="FP37" i="6"/>
  <c r="GF43" i="6"/>
  <c r="GF40" i="6"/>
  <c r="GF39" i="6"/>
  <c r="GF42" i="6"/>
  <c r="GF38" i="6"/>
  <c r="GF41" i="6"/>
  <c r="GF37" i="6"/>
  <c r="HL43" i="6"/>
  <c r="HL40" i="6"/>
  <c r="HL39" i="6"/>
  <c r="HL42" i="6"/>
  <c r="HL38" i="6"/>
  <c r="HL41" i="6"/>
  <c r="HL37" i="6"/>
  <c r="IB43" i="6"/>
  <c r="IB40" i="6"/>
  <c r="IB39" i="6"/>
  <c r="IB42" i="6"/>
  <c r="IB38" i="6"/>
  <c r="IB41" i="6"/>
  <c r="IB37" i="6"/>
  <c r="JX43" i="6"/>
  <c r="JX40" i="6"/>
  <c r="JX39" i="6"/>
  <c r="JX42" i="6"/>
  <c r="JX38" i="6"/>
  <c r="JX41" i="6"/>
  <c r="JX37" i="6"/>
  <c r="KN43" i="6"/>
  <c r="KN40" i="6"/>
  <c r="KN39" i="6"/>
  <c r="KN42" i="6"/>
  <c r="KN38" i="6"/>
  <c r="KN41" i="6"/>
  <c r="KN37" i="6"/>
  <c r="LD42" i="6"/>
  <c r="M90" i="6"/>
  <c r="AC90" i="6"/>
  <c r="AC86" i="6"/>
  <c r="AS92" i="6"/>
  <c r="AS91" i="6"/>
  <c r="AS90" i="6"/>
  <c r="AS89" i="6"/>
  <c r="AS88" i="6"/>
  <c r="AS87" i="6"/>
  <c r="AS86" i="6"/>
  <c r="BI92" i="6"/>
  <c r="BI91" i="6"/>
  <c r="BI90" i="6"/>
  <c r="BI89" i="6"/>
  <c r="BI88" i="6"/>
  <c r="BI87" i="6"/>
  <c r="BI86" i="6"/>
  <c r="FQ92" i="6"/>
  <c r="FQ91" i="6"/>
  <c r="FQ90" i="6"/>
  <c r="FQ89" i="6"/>
  <c r="FQ88" i="6"/>
  <c r="FQ87" i="6"/>
  <c r="FQ86" i="6"/>
  <c r="GG88" i="6"/>
  <c r="IC92" i="6"/>
  <c r="IC91" i="6"/>
  <c r="IC90" i="6"/>
  <c r="IC89" i="6"/>
  <c r="IC88" i="6"/>
  <c r="IC87" i="6"/>
  <c r="IC86" i="6"/>
  <c r="JY92" i="6"/>
  <c r="JY91" i="6"/>
  <c r="JY90" i="6"/>
  <c r="JY89" i="6"/>
  <c r="JY88" i="6"/>
  <c r="JY87" i="6"/>
  <c r="JY86" i="6"/>
  <c r="KO92" i="6"/>
  <c r="KO91" i="6"/>
  <c r="KO90" i="6"/>
  <c r="KO89" i="6"/>
  <c r="KO88" i="6"/>
  <c r="KO87" i="6"/>
  <c r="KO86" i="6"/>
  <c r="LE92" i="6"/>
  <c r="LE91" i="6"/>
  <c r="LE90" i="6"/>
  <c r="LE89" i="6"/>
  <c r="LE88" i="6"/>
  <c r="LE87" i="6"/>
  <c r="LE86" i="6"/>
  <c r="J88" i="6"/>
  <c r="BF91" i="6"/>
  <c r="BF86" i="6"/>
  <c r="AK35" i="6"/>
  <c r="AK31" i="6"/>
  <c r="AK34" i="6"/>
  <c r="AK30" i="6"/>
  <c r="AK33" i="6"/>
  <c r="AK29" i="6"/>
  <c r="AK32" i="6"/>
  <c r="BA35" i="6"/>
  <c r="BA31" i="6"/>
  <c r="BA34" i="6"/>
  <c r="BA30" i="6"/>
  <c r="BA33" i="6"/>
  <c r="BA29" i="6"/>
  <c r="BA32" i="6"/>
  <c r="BQ35" i="6"/>
  <c r="BQ31" i="6"/>
  <c r="BQ34" i="6"/>
  <c r="BQ30" i="6"/>
  <c r="BQ33" i="6"/>
  <c r="BQ29" i="6"/>
  <c r="BQ32" i="6"/>
  <c r="DM35" i="6"/>
  <c r="DM31" i="6"/>
  <c r="DM34" i="6"/>
  <c r="DM30" i="6"/>
  <c r="DM33" i="6"/>
  <c r="DM29" i="6"/>
  <c r="DM32" i="6"/>
  <c r="EC35" i="6"/>
  <c r="EC31" i="6"/>
  <c r="EC34" i="6"/>
  <c r="EC30" i="6"/>
  <c r="EC33" i="6"/>
  <c r="EC29" i="6"/>
  <c r="EC32" i="6"/>
  <c r="ES34" i="6"/>
  <c r="ES35" i="6"/>
  <c r="ES31" i="6"/>
  <c r="ES30" i="6"/>
  <c r="ES33" i="6"/>
  <c r="ES29" i="6"/>
  <c r="ES32" i="6"/>
  <c r="FI34" i="6"/>
  <c r="FI35" i="6"/>
  <c r="FI31" i="6"/>
  <c r="FI30" i="6"/>
  <c r="FI33" i="6"/>
  <c r="FI29" i="6"/>
  <c r="FI32" i="6"/>
  <c r="FY34" i="6"/>
  <c r="FY35" i="6"/>
  <c r="FY31" i="6"/>
  <c r="FY30" i="6"/>
  <c r="FY33" i="6"/>
  <c r="FY29" i="6"/>
  <c r="FY32" i="6"/>
  <c r="GO34" i="6"/>
  <c r="GO35" i="6"/>
  <c r="GO31" i="6"/>
  <c r="GO30" i="6"/>
  <c r="GO33" i="6"/>
  <c r="GO29" i="6"/>
  <c r="GO32" i="6"/>
  <c r="HE34" i="6"/>
  <c r="HE35" i="6"/>
  <c r="HE31" i="6"/>
  <c r="HE30" i="6"/>
  <c r="HE33" i="6"/>
  <c r="HE29" i="6"/>
  <c r="HE32" i="6"/>
  <c r="HU34" i="6"/>
  <c r="HU35" i="6"/>
  <c r="HU31" i="6"/>
  <c r="HU30" i="6"/>
  <c r="HU33" i="6"/>
  <c r="HU29" i="6"/>
  <c r="HU32" i="6"/>
  <c r="IK34" i="6"/>
  <c r="IK35" i="6"/>
  <c r="IK31" i="6"/>
  <c r="IK30" i="6"/>
  <c r="IK33" i="6"/>
  <c r="IK29" i="6"/>
  <c r="IK32" i="6"/>
  <c r="JA34" i="6"/>
  <c r="JA35" i="6"/>
  <c r="JA31" i="6"/>
  <c r="JA30" i="6"/>
  <c r="JA33" i="6"/>
  <c r="JA29" i="6"/>
  <c r="JA32" i="6"/>
  <c r="JQ34" i="6"/>
  <c r="JQ35" i="6"/>
  <c r="JQ31" i="6"/>
  <c r="JQ30" i="6"/>
  <c r="JQ33" i="6"/>
  <c r="JQ29" i="6"/>
  <c r="JQ32" i="6"/>
  <c r="KG34" i="6"/>
  <c r="KG35" i="6"/>
  <c r="KG31" i="6"/>
  <c r="KG30" i="6"/>
  <c r="KG33" i="6"/>
  <c r="KG29" i="6"/>
  <c r="KG32" i="6"/>
  <c r="KW34" i="6"/>
  <c r="KW35" i="6"/>
  <c r="KW31" i="6"/>
  <c r="KW30" i="6"/>
  <c r="KW33" i="6"/>
  <c r="KW29" i="6"/>
  <c r="KW32" i="6"/>
  <c r="LM34" i="6"/>
  <c r="LM35" i="6"/>
  <c r="LM31" i="6"/>
  <c r="LM30" i="6"/>
  <c r="LM33" i="6"/>
  <c r="LM29" i="6"/>
  <c r="LM32" i="6"/>
  <c r="V33" i="6"/>
  <c r="AL35" i="6"/>
  <c r="AL34" i="6"/>
  <c r="AL30" i="6"/>
  <c r="AL33" i="6"/>
  <c r="AL29" i="6"/>
  <c r="AL32" i="6"/>
  <c r="AL31" i="6"/>
  <c r="BB34" i="6"/>
  <c r="BR35" i="6"/>
  <c r="BR34" i="6"/>
  <c r="BR30" i="6"/>
  <c r="BR33" i="6"/>
  <c r="BR29" i="6"/>
  <c r="BR32" i="6"/>
  <c r="BR31" i="6"/>
  <c r="CH35" i="6"/>
  <c r="CH34" i="6"/>
  <c r="CH30" i="6"/>
  <c r="CH33" i="6"/>
  <c r="CH29" i="6"/>
  <c r="CH32" i="6"/>
  <c r="CH31" i="6"/>
  <c r="CX35" i="6"/>
  <c r="CX34" i="6"/>
  <c r="CX30" i="6"/>
  <c r="CX33" i="6"/>
  <c r="CX29" i="6"/>
  <c r="CX32" i="6"/>
  <c r="CX31" i="6"/>
  <c r="ED35" i="6"/>
  <c r="ED34" i="6"/>
  <c r="ED30" i="6"/>
  <c r="ED33" i="6"/>
  <c r="ED29" i="6"/>
  <c r="ED32" i="6"/>
  <c r="ED31" i="6"/>
  <c r="ET35" i="6"/>
  <c r="ET34" i="6"/>
  <c r="ET30" i="6"/>
  <c r="ET33" i="6"/>
  <c r="ET29" i="6"/>
  <c r="ET32" i="6"/>
  <c r="ET31" i="6"/>
  <c r="FJ33" i="6"/>
  <c r="FZ35" i="6"/>
  <c r="FZ34" i="6"/>
  <c r="FZ30" i="6"/>
  <c r="FZ33" i="6"/>
  <c r="FZ29" i="6"/>
  <c r="FZ32" i="6"/>
  <c r="FZ31" i="6"/>
  <c r="GP35" i="6"/>
  <c r="GP34" i="6"/>
  <c r="GP30" i="6"/>
  <c r="GP33" i="6"/>
  <c r="GP29" i="6"/>
  <c r="GP32" i="6"/>
  <c r="GP31" i="6"/>
  <c r="HF35" i="6"/>
  <c r="HF34" i="6"/>
  <c r="HF30" i="6"/>
  <c r="HF33" i="6"/>
  <c r="HF29" i="6"/>
  <c r="HF32" i="6"/>
  <c r="HF31" i="6"/>
  <c r="HV35" i="6"/>
  <c r="HV34" i="6"/>
  <c r="HV30" i="6"/>
  <c r="HV33" i="6"/>
  <c r="HV29" i="6"/>
  <c r="HV32" i="6"/>
  <c r="HV31" i="6"/>
  <c r="IL35" i="6"/>
  <c r="IL34" i="6"/>
  <c r="IL30" i="6"/>
  <c r="IL33" i="6"/>
  <c r="IL29" i="6"/>
  <c r="IL32" i="6"/>
  <c r="IL31" i="6"/>
  <c r="JB35" i="6"/>
  <c r="JB34" i="6"/>
  <c r="JB30" i="6"/>
  <c r="JB33" i="6"/>
  <c r="JB29" i="6"/>
  <c r="JB32" i="6"/>
  <c r="JB31" i="6"/>
  <c r="JR35" i="6"/>
  <c r="JR34" i="6"/>
  <c r="JR30" i="6"/>
  <c r="JR33" i="6"/>
  <c r="JR29" i="6"/>
  <c r="JR32" i="6"/>
  <c r="JR31" i="6"/>
  <c r="KH35" i="6"/>
  <c r="KH34" i="6"/>
  <c r="KH30" i="6"/>
  <c r="KH33" i="6"/>
  <c r="KH29" i="6"/>
  <c r="KH32" i="6"/>
  <c r="KH31" i="6"/>
  <c r="KX35" i="6"/>
  <c r="KX34" i="6"/>
  <c r="KX30" i="6"/>
  <c r="KX33" i="6"/>
  <c r="KX29" i="6"/>
  <c r="KX32" i="6"/>
  <c r="KX31" i="6"/>
  <c r="LN35" i="6"/>
  <c r="LN34" i="6"/>
  <c r="LN30" i="6"/>
  <c r="LN33" i="6"/>
  <c r="LN29" i="6"/>
  <c r="LN32" i="6"/>
  <c r="LN31" i="6"/>
  <c r="AM35" i="6"/>
  <c r="AM33" i="6"/>
  <c r="AM29" i="6"/>
  <c r="AM32" i="6"/>
  <c r="AM31" i="6"/>
  <c r="AM34" i="6"/>
  <c r="AM30" i="6"/>
  <c r="BC35" i="6"/>
  <c r="BC33" i="6"/>
  <c r="BC29" i="6"/>
  <c r="BC32" i="6"/>
  <c r="BC31" i="6"/>
  <c r="BC34" i="6"/>
  <c r="BC30" i="6"/>
  <c r="BS35" i="6"/>
  <c r="BS33" i="6"/>
  <c r="BS29" i="6"/>
  <c r="BS32" i="6"/>
  <c r="BS31" i="6"/>
  <c r="BS34" i="6"/>
  <c r="BS30" i="6"/>
  <c r="CI35" i="6"/>
  <c r="CI33" i="6"/>
  <c r="CI29" i="6"/>
  <c r="CI32" i="6"/>
  <c r="CI31" i="6"/>
  <c r="CI34" i="6"/>
  <c r="CI30" i="6"/>
  <c r="CY35" i="6"/>
  <c r="CY33" i="6"/>
  <c r="CY29" i="6"/>
  <c r="CY32" i="6"/>
  <c r="CY31" i="6"/>
  <c r="CY34" i="6"/>
  <c r="CY30" i="6"/>
  <c r="DO35" i="6"/>
  <c r="DO33" i="6"/>
  <c r="DO29" i="6"/>
  <c r="DO32" i="6"/>
  <c r="DO31" i="6"/>
  <c r="DO34" i="6"/>
  <c r="DO30" i="6"/>
  <c r="EU35" i="6"/>
  <c r="EU34" i="6"/>
  <c r="EU33" i="6"/>
  <c r="EU29" i="6"/>
  <c r="EU32" i="6"/>
  <c r="EU31" i="6"/>
  <c r="EU30" i="6"/>
  <c r="GA35" i="6"/>
  <c r="GA34" i="6"/>
  <c r="GA33" i="6"/>
  <c r="GA29" i="6"/>
  <c r="GA32" i="6"/>
  <c r="GA31" i="6"/>
  <c r="GA30" i="6"/>
  <c r="GQ35" i="6"/>
  <c r="GQ34" i="6"/>
  <c r="GQ33" i="6"/>
  <c r="GQ29" i="6"/>
  <c r="GQ32" i="6"/>
  <c r="GQ31" i="6"/>
  <c r="GQ30" i="6"/>
  <c r="HG35" i="6"/>
  <c r="HG34" i="6"/>
  <c r="HG33" i="6"/>
  <c r="HG29" i="6"/>
  <c r="HG32" i="6"/>
  <c r="HG31" i="6"/>
  <c r="HG30" i="6"/>
  <c r="IM35" i="6"/>
  <c r="IM34" i="6"/>
  <c r="IM33" i="6"/>
  <c r="IM29" i="6"/>
  <c r="IM32" i="6"/>
  <c r="IM31" i="6"/>
  <c r="IM30" i="6"/>
  <c r="JC35" i="6"/>
  <c r="JC34" i="6"/>
  <c r="JC33" i="6"/>
  <c r="JC29" i="6"/>
  <c r="JC32" i="6"/>
  <c r="JC31" i="6"/>
  <c r="JC30" i="6"/>
  <c r="JS35" i="6"/>
  <c r="JS34" i="6"/>
  <c r="JS33" i="6"/>
  <c r="JS29" i="6"/>
  <c r="JS32" i="6"/>
  <c r="JS31" i="6"/>
  <c r="JS30" i="6"/>
  <c r="KI34" i="6"/>
  <c r="KY35" i="6"/>
  <c r="KY34" i="6"/>
  <c r="KY33" i="6"/>
  <c r="KY29" i="6"/>
  <c r="KY32" i="6"/>
  <c r="KY31" i="6"/>
  <c r="KY30" i="6"/>
  <c r="LO35" i="6"/>
  <c r="LO34" i="6"/>
  <c r="LO33" i="6"/>
  <c r="LO29" i="6"/>
  <c r="LO32" i="6"/>
  <c r="LO31" i="6"/>
  <c r="LO30" i="6"/>
  <c r="D35" i="6"/>
  <c r="D32" i="6"/>
  <c r="D31" i="6"/>
  <c r="D34" i="6"/>
  <c r="D30" i="6"/>
  <c r="D33" i="6"/>
  <c r="D29" i="6"/>
  <c r="T35" i="6"/>
  <c r="T32" i="6"/>
  <c r="T31" i="6"/>
  <c r="T34" i="6"/>
  <c r="T30" i="6"/>
  <c r="T33" i="6"/>
  <c r="T29" i="6"/>
  <c r="AJ35" i="6"/>
  <c r="AJ32" i="6"/>
  <c r="AJ31" i="6"/>
  <c r="AJ34" i="6"/>
  <c r="AJ30" i="6"/>
  <c r="AJ33" i="6"/>
  <c r="AJ29" i="6"/>
  <c r="AZ35" i="6"/>
  <c r="AZ32" i="6"/>
  <c r="AZ31" i="6"/>
  <c r="AZ34" i="6"/>
  <c r="AZ30" i="6"/>
  <c r="AZ33" i="6"/>
  <c r="AZ29" i="6"/>
  <c r="BP35" i="6"/>
  <c r="BP32" i="6"/>
  <c r="BP31" i="6"/>
  <c r="BP34" i="6"/>
  <c r="BP30" i="6"/>
  <c r="BP33" i="6"/>
  <c r="BP29" i="6"/>
  <c r="CV35" i="6"/>
  <c r="CV32" i="6"/>
  <c r="CV31" i="6"/>
  <c r="CV34" i="6"/>
  <c r="CV30" i="6"/>
  <c r="CV33" i="6"/>
  <c r="CV29" i="6"/>
  <c r="DL35" i="6"/>
  <c r="DL32" i="6"/>
  <c r="DL31" i="6"/>
  <c r="DL34" i="6"/>
  <c r="DL30" i="6"/>
  <c r="DL33" i="6"/>
  <c r="DL29" i="6"/>
  <c r="EB35" i="6"/>
  <c r="EB32" i="6"/>
  <c r="EB31" i="6"/>
  <c r="EB34" i="6"/>
  <c r="EB30" i="6"/>
  <c r="EB33" i="6"/>
  <c r="EB29" i="6"/>
  <c r="ER35" i="6"/>
  <c r="ER32" i="6"/>
  <c r="ER31" i="6"/>
  <c r="ER30" i="6"/>
  <c r="ER34" i="6"/>
  <c r="ER33" i="6"/>
  <c r="ER29" i="6"/>
  <c r="FH31" i="6"/>
  <c r="FX35" i="6"/>
  <c r="FX34" i="6"/>
  <c r="FX32" i="6"/>
  <c r="FX31" i="6"/>
  <c r="FX30" i="6"/>
  <c r="FX33" i="6"/>
  <c r="FX29" i="6"/>
  <c r="GN35" i="6"/>
  <c r="GN34" i="6"/>
  <c r="GN32" i="6"/>
  <c r="GN31" i="6"/>
  <c r="GN30" i="6"/>
  <c r="GN33" i="6"/>
  <c r="GN29" i="6"/>
  <c r="HD35" i="6"/>
  <c r="HD34" i="6"/>
  <c r="HD32" i="6"/>
  <c r="HD31" i="6"/>
  <c r="HD30" i="6"/>
  <c r="HD33" i="6"/>
  <c r="HD29" i="6"/>
  <c r="HT35" i="6"/>
  <c r="HT34" i="6"/>
  <c r="HT32" i="6"/>
  <c r="HT31" i="6"/>
  <c r="HT30" i="6"/>
  <c r="HT33" i="6"/>
  <c r="HT29" i="6"/>
  <c r="IJ35" i="6"/>
  <c r="IJ34" i="6"/>
  <c r="IJ32" i="6"/>
  <c r="IJ31" i="6"/>
  <c r="IJ30" i="6"/>
  <c r="IJ33" i="6"/>
  <c r="IJ29" i="6"/>
  <c r="IZ35" i="6"/>
  <c r="IZ34" i="6"/>
  <c r="IZ32" i="6"/>
  <c r="IZ31" i="6"/>
  <c r="IZ30" i="6"/>
  <c r="IZ33" i="6"/>
  <c r="IZ29" i="6"/>
  <c r="JP35" i="6"/>
  <c r="JP34" i="6"/>
  <c r="JP32" i="6"/>
  <c r="JP31" i="6"/>
  <c r="JP30" i="6"/>
  <c r="JP33" i="6"/>
  <c r="JP29" i="6"/>
  <c r="KF32" i="6"/>
  <c r="KV35" i="6"/>
  <c r="KV34" i="6"/>
  <c r="KV32" i="6"/>
  <c r="KV31" i="6"/>
  <c r="KV30" i="6"/>
  <c r="KV33" i="6"/>
  <c r="KV29" i="6"/>
  <c r="LL35" i="6"/>
  <c r="LL34" i="6"/>
  <c r="LL32" i="6"/>
  <c r="LL31" i="6"/>
  <c r="LL30" i="6"/>
  <c r="LL33" i="6"/>
  <c r="LL29" i="6"/>
  <c r="E84" i="6"/>
  <c r="E81" i="6"/>
  <c r="E80" i="6"/>
  <c r="E78" i="6"/>
  <c r="AK83" i="6"/>
  <c r="AK79" i="6"/>
  <c r="BQ83" i="6"/>
  <c r="EC82" i="6"/>
  <c r="FI84" i="6"/>
  <c r="GO81" i="6"/>
  <c r="HU83" i="6"/>
  <c r="JA81" i="6"/>
  <c r="KG82" i="6"/>
  <c r="LM81" i="6"/>
  <c r="F84" i="6"/>
  <c r="F81" i="6"/>
  <c r="F79" i="6"/>
  <c r="V82" i="6"/>
  <c r="AL82" i="6"/>
  <c r="AL80" i="6"/>
  <c r="BB83" i="6"/>
  <c r="BB82" i="6"/>
  <c r="BB84" i="6"/>
  <c r="BB81" i="6"/>
  <c r="BB80" i="6"/>
  <c r="BB79" i="6"/>
  <c r="BB78" i="6"/>
  <c r="BR82" i="6"/>
  <c r="BR80" i="6"/>
  <c r="BR78" i="6"/>
  <c r="CX83" i="6"/>
  <c r="CX84" i="6"/>
  <c r="CX80" i="6"/>
  <c r="CX78" i="6"/>
  <c r="ED82" i="6"/>
  <c r="ET83" i="6"/>
  <c r="ET80" i="6"/>
  <c r="ET79" i="6"/>
  <c r="FZ84" i="6"/>
  <c r="FZ82" i="6"/>
  <c r="FZ79" i="6"/>
  <c r="GP84" i="6"/>
  <c r="GP83" i="6"/>
  <c r="GP82" i="6"/>
  <c r="GP80" i="6"/>
  <c r="GP81" i="6"/>
  <c r="GP79" i="6"/>
  <c r="GP78" i="6"/>
  <c r="HV84" i="6"/>
  <c r="HV83" i="6"/>
  <c r="HV82" i="6"/>
  <c r="HV80" i="6"/>
  <c r="HV81" i="6"/>
  <c r="HV79" i="6"/>
  <c r="HV78" i="6"/>
  <c r="JR84" i="6"/>
  <c r="JR83" i="6"/>
  <c r="JR82" i="6"/>
  <c r="JR80" i="6"/>
  <c r="JR81" i="6"/>
  <c r="JR79" i="6"/>
  <c r="JR78" i="6"/>
  <c r="KX84" i="6"/>
  <c r="KX83" i="6"/>
  <c r="KX82" i="6"/>
  <c r="KX80" i="6"/>
  <c r="KX81" i="6"/>
  <c r="KX79" i="6"/>
  <c r="KX78" i="6"/>
  <c r="LN83" i="6"/>
  <c r="LN80" i="6"/>
  <c r="LN79" i="6"/>
  <c r="Q43" i="6"/>
  <c r="Q39" i="6"/>
  <c r="Q41" i="6"/>
  <c r="Q37" i="6"/>
  <c r="AW43" i="6"/>
  <c r="AW39" i="6"/>
  <c r="AW42" i="6"/>
  <c r="AW38" i="6"/>
  <c r="AW41" i="6"/>
  <c r="AW37" i="6"/>
  <c r="AW40" i="6"/>
  <c r="BM43" i="6"/>
  <c r="BM39" i="6"/>
  <c r="BM42" i="6"/>
  <c r="BM38" i="6"/>
  <c r="BM41" i="6"/>
  <c r="BM37" i="6"/>
  <c r="BM40" i="6"/>
  <c r="CS43" i="6"/>
  <c r="DI40" i="6"/>
  <c r="EO43" i="6"/>
  <c r="EO42" i="6"/>
  <c r="EO41" i="6"/>
  <c r="EO40" i="6"/>
  <c r="FU43" i="6"/>
  <c r="FU39" i="6"/>
  <c r="FU42" i="6"/>
  <c r="FU38" i="6"/>
  <c r="FU41" i="6"/>
  <c r="FU37" i="6"/>
  <c r="FU40" i="6"/>
  <c r="GK43" i="6"/>
  <c r="GK39" i="6"/>
  <c r="GK42" i="6"/>
  <c r="GK38" i="6"/>
  <c r="GK41" i="6"/>
  <c r="GK37" i="6"/>
  <c r="GK40" i="6"/>
  <c r="HA43" i="6"/>
  <c r="HA39" i="6"/>
  <c r="HA42" i="6"/>
  <c r="HA38" i="6"/>
  <c r="HA41" i="6"/>
  <c r="HA37" i="6"/>
  <c r="HA40" i="6"/>
  <c r="IG43" i="6"/>
  <c r="IG39" i="6"/>
  <c r="IG42" i="6"/>
  <c r="IG38" i="6"/>
  <c r="IG41" i="6"/>
  <c r="IG37" i="6"/>
  <c r="IG40" i="6"/>
  <c r="IW43" i="6"/>
  <c r="IW39" i="6"/>
  <c r="IW42" i="6"/>
  <c r="IW38" i="6"/>
  <c r="IW41" i="6"/>
  <c r="IW37" i="6"/>
  <c r="IW40" i="6"/>
  <c r="JM43" i="6"/>
  <c r="JM39" i="6"/>
  <c r="JM42" i="6"/>
  <c r="JM38" i="6"/>
  <c r="JM41" i="6"/>
  <c r="JM37" i="6"/>
  <c r="JM40" i="6"/>
  <c r="KC43" i="6"/>
  <c r="KC39" i="6"/>
  <c r="KC42" i="6"/>
  <c r="KC38" i="6"/>
  <c r="KC41" i="6"/>
  <c r="KC37" i="6"/>
  <c r="KC40" i="6"/>
  <c r="KS43" i="6"/>
  <c r="KS39" i="6"/>
  <c r="KS42" i="6"/>
  <c r="KS38" i="6"/>
  <c r="KS41" i="6"/>
  <c r="KS37" i="6"/>
  <c r="KS40" i="6"/>
  <c r="LY41" i="6"/>
  <c r="AH42" i="6"/>
  <c r="AX42" i="6"/>
  <c r="AX38" i="6"/>
  <c r="AX41" i="6"/>
  <c r="AX37" i="6"/>
  <c r="AX40" i="6"/>
  <c r="AX43" i="6"/>
  <c r="AX39" i="6"/>
  <c r="BN42" i="6"/>
  <c r="BN38" i="6"/>
  <c r="BN41" i="6"/>
  <c r="BN37" i="6"/>
  <c r="BN40" i="6"/>
  <c r="BN43" i="6"/>
  <c r="BN39" i="6"/>
  <c r="CD43" i="6"/>
  <c r="CT43" i="6"/>
  <c r="DJ42" i="6"/>
  <c r="DJ38" i="6"/>
  <c r="DJ41" i="6"/>
  <c r="DJ37" i="6"/>
  <c r="DJ40" i="6"/>
  <c r="DJ43" i="6"/>
  <c r="DJ39" i="6"/>
  <c r="EP40" i="6"/>
  <c r="FV43" i="6"/>
  <c r="FV42" i="6"/>
  <c r="FV38" i="6"/>
  <c r="FV41" i="6"/>
  <c r="FV37" i="6"/>
  <c r="FV40" i="6"/>
  <c r="FV39" i="6"/>
  <c r="GL43" i="6"/>
  <c r="GL42" i="6"/>
  <c r="GL38" i="6"/>
  <c r="GL41" i="6"/>
  <c r="GL37" i="6"/>
  <c r="GL40" i="6"/>
  <c r="GL39" i="6"/>
  <c r="HB43" i="6"/>
  <c r="HB42" i="6"/>
  <c r="HB38" i="6"/>
  <c r="HB41" i="6"/>
  <c r="HB37" i="6"/>
  <c r="HB40" i="6"/>
  <c r="HB39" i="6"/>
  <c r="HR37" i="6"/>
  <c r="IH38" i="6"/>
  <c r="IX43" i="6"/>
  <c r="IX42" i="6"/>
  <c r="IX38" i="6"/>
  <c r="IX41" i="6"/>
  <c r="IX37" i="6"/>
  <c r="IX40" i="6"/>
  <c r="IX39" i="6"/>
  <c r="JN43" i="6"/>
  <c r="JN42" i="6"/>
  <c r="JN38" i="6"/>
  <c r="JN41" i="6"/>
  <c r="JN37" i="6"/>
  <c r="JN40" i="6"/>
  <c r="JN39" i="6"/>
  <c r="KD43" i="6"/>
  <c r="KD42" i="6"/>
  <c r="KD38" i="6"/>
  <c r="KD41" i="6"/>
  <c r="KD37" i="6"/>
  <c r="KD40" i="6"/>
  <c r="KD39" i="6"/>
  <c r="KT43" i="6"/>
  <c r="KT42" i="6"/>
  <c r="KT38" i="6"/>
  <c r="KT41" i="6"/>
  <c r="KT37" i="6"/>
  <c r="KT40" i="6"/>
  <c r="KT39" i="6"/>
  <c r="LJ43" i="6"/>
  <c r="LJ42" i="6"/>
  <c r="LJ38" i="6"/>
  <c r="LJ41" i="6"/>
  <c r="LJ37" i="6"/>
  <c r="LJ40" i="6"/>
  <c r="LJ39" i="6"/>
  <c r="LZ38" i="6"/>
  <c r="S40" i="6"/>
  <c r="AY40" i="6"/>
  <c r="BO39" i="6"/>
  <c r="CE41" i="6"/>
  <c r="CE37" i="6"/>
  <c r="CE40" i="6"/>
  <c r="CE43" i="6"/>
  <c r="CE39" i="6"/>
  <c r="CE42" i="6"/>
  <c r="CE38" i="6"/>
  <c r="CU41" i="6"/>
  <c r="CU37" i="6"/>
  <c r="CU40" i="6"/>
  <c r="CU43" i="6"/>
  <c r="CU39" i="6"/>
  <c r="CU42" i="6"/>
  <c r="CU38" i="6"/>
  <c r="DK41" i="6"/>
  <c r="DK39" i="6"/>
  <c r="EA42" i="6"/>
  <c r="EQ41" i="6"/>
  <c r="EQ37" i="6"/>
  <c r="EQ40" i="6"/>
  <c r="EQ43" i="6"/>
  <c r="EQ39" i="6"/>
  <c r="EQ42" i="6"/>
  <c r="EQ38" i="6"/>
  <c r="FG41" i="6"/>
  <c r="FG37" i="6"/>
  <c r="FG40" i="6"/>
  <c r="FG43" i="6"/>
  <c r="FG39" i="6"/>
  <c r="FG42" i="6"/>
  <c r="FG38" i="6"/>
  <c r="FW43" i="6"/>
  <c r="FW41" i="6"/>
  <c r="FW37" i="6"/>
  <c r="FW40" i="6"/>
  <c r="FW39" i="6"/>
  <c r="FW42" i="6"/>
  <c r="FW38" i="6"/>
  <c r="GM41" i="6"/>
  <c r="GM42" i="6"/>
  <c r="HS43" i="6"/>
  <c r="HS41" i="6"/>
  <c r="HS37" i="6"/>
  <c r="HS40" i="6"/>
  <c r="HS39" i="6"/>
  <c r="HS42" i="6"/>
  <c r="HS38" i="6"/>
  <c r="II37" i="6"/>
  <c r="JO37" i="6"/>
  <c r="JO38" i="6"/>
  <c r="KE42" i="6"/>
  <c r="KU39" i="6"/>
  <c r="MA43" i="6"/>
  <c r="MA39" i="6"/>
  <c r="AF38" i="6"/>
  <c r="AV43" i="6"/>
  <c r="AV41" i="6"/>
  <c r="BL43" i="6"/>
  <c r="BL42" i="6"/>
  <c r="BL41" i="6"/>
  <c r="CB40" i="6"/>
  <c r="CB43" i="6"/>
  <c r="CB38" i="6"/>
  <c r="CB41" i="6"/>
  <c r="DH42" i="6"/>
  <c r="DX40" i="6"/>
  <c r="DX39" i="6"/>
  <c r="DX38" i="6"/>
  <c r="DX37" i="6"/>
  <c r="FT40" i="6"/>
  <c r="FT43" i="6"/>
  <c r="FT39" i="6"/>
  <c r="FT42" i="6"/>
  <c r="FT38" i="6"/>
  <c r="FT41" i="6"/>
  <c r="FT37" i="6"/>
  <c r="GJ43" i="6"/>
  <c r="GJ40" i="6"/>
  <c r="GJ39" i="6"/>
  <c r="GJ42" i="6"/>
  <c r="GJ38" i="6"/>
  <c r="GJ41" i="6"/>
  <c r="GJ37" i="6"/>
  <c r="GZ43" i="6"/>
  <c r="GZ40" i="6"/>
  <c r="GZ39" i="6"/>
  <c r="GZ42" i="6"/>
  <c r="GZ38" i="6"/>
  <c r="GZ41" i="6"/>
  <c r="GZ37" i="6"/>
  <c r="HP39" i="6"/>
  <c r="IF40" i="6"/>
  <c r="IV43" i="6"/>
  <c r="IV40" i="6"/>
  <c r="IV39" i="6"/>
  <c r="IV42" i="6"/>
  <c r="IV38" i="6"/>
  <c r="IV41" i="6"/>
  <c r="IV37" i="6"/>
  <c r="JL43" i="6"/>
  <c r="JL40" i="6"/>
  <c r="JL39" i="6"/>
  <c r="JL42" i="6"/>
  <c r="JL38" i="6"/>
  <c r="JL41" i="6"/>
  <c r="JL37" i="6"/>
  <c r="KR38" i="6"/>
  <c r="LH43" i="6"/>
  <c r="LH40" i="6"/>
  <c r="LH39" i="6"/>
  <c r="LH42" i="6"/>
  <c r="LH38" i="6"/>
  <c r="LH41" i="6"/>
  <c r="LH37" i="6"/>
  <c r="LX37" i="6"/>
  <c r="AG91" i="6"/>
  <c r="AG89" i="6"/>
  <c r="AG87" i="6"/>
  <c r="CS91" i="6"/>
  <c r="CS89" i="6"/>
  <c r="CS87" i="6"/>
  <c r="DI87" i="6"/>
  <c r="DY89" i="6"/>
  <c r="FE89" i="6"/>
  <c r="GK89" i="6"/>
  <c r="HA86" i="6"/>
  <c r="HQ92" i="6"/>
  <c r="HQ90" i="6"/>
  <c r="HQ88" i="6"/>
  <c r="HQ86" i="6"/>
  <c r="IG90" i="6"/>
  <c r="IW89" i="6"/>
  <c r="KC91" i="6"/>
  <c r="KC87" i="6"/>
  <c r="KS88" i="6"/>
  <c r="LI89" i="6"/>
  <c r="AD90" i="6"/>
  <c r="AD87" i="6"/>
  <c r="AT91" i="6"/>
  <c r="BJ87" i="6"/>
  <c r="GK34" i="6"/>
  <c r="GK35" i="6"/>
  <c r="GK31" i="6"/>
  <c r="GK30" i="6"/>
  <c r="GK33" i="6"/>
  <c r="GK29" i="6"/>
  <c r="GK32" i="6"/>
  <c r="CG35" i="6"/>
  <c r="CG31" i="6"/>
  <c r="CG34" i="6"/>
  <c r="CG30" i="6"/>
  <c r="CG33" i="6"/>
  <c r="CG29" i="6"/>
  <c r="CG32" i="6"/>
  <c r="I31" i="6"/>
  <c r="I30" i="6"/>
  <c r="I29" i="6"/>
  <c r="AO35" i="6"/>
  <c r="AO31" i="6"/>
  <c r="AO34" i="6"/>
  <c r="AO30" i="6"/>
  <c r="AO33" i="6"/>
  <c r="AO29" i="6"/>
  <c r="AO32" i="6"/>
  <c r="BE34" i="6"/>
  <c r="BU35" i="6"/>
  <c r="BU31" i="6"/>
  <c r="BU34" i="6"/>
  <c r="BU30" i="6"/>
  <c r="BU33" i="6"/>
  <c r="BU29" i="6"/>
  <c r="BU32" i="6"/>
  <c r="CK34" i="6"/>
  <c r="DA35" i="6"/>
  <c r="DA31" i="6"/>
  <c r="DA34" i="6"/>
  <c r="DA30" i="6"/>
  <c r="DA33" i="6"/>
  <c r="DA29" i="6"/>
  <c r="DA32" i="6"/>
  <c r="DQ35" i="6"/>
  <c r="DQ31" i="6"/>
  <c r="DQ34" i="6"/>
  <c r="DQ30" i="6"/>
  <c r="DQ33" i="6"/>
  <c r="DQ29" i="6"/>
  <c r="DQ32" i="6"/>
  <c r="EG35" i="6"/>
  <c r="EG31" i="6"/>
  <c r="EG34" i="6"/>
  <c r="EG30" i="6"/>
  <c r="EG33" i="6"/>
  <c r="EG29" i="6"/>
  <c r="EG32" i="6"/>
  <c r="EW34" i="6"/>
  <c r="EW35" i="6"/>
  <c r="EW31" i="6"/>
  <c r="EW30" i="6"/>
  <c r="EW33" i="6"/>
  <c r="EW29" i="6"/>
  <c r="EW32" i="6"/>
  <c r="FM34" i="6"/>
  <c r="FM35" i="6"/>
  <c r="FM31" i="6"/>
  <c r="FM30" i="6"/>
  <c r="FM33" i="6"/>
  <c r="FM29" i="6"/>
  <c r="FM32" i="6"/>
  <c r="GC34" i="6"/>
  <c r="GC35" i="6"/>
  <c r="GC31" i="6"/>
  <c r="GC30" i="6"/>
  <c r="GC33" i="6"/>
  <c r="GC29" i="6"/>
  <c r="GC32" i="6"/>
  <c r="GS34" i="6"/>
  <c r="GS35" i="6"/>
  <c r="GS31" i="6"/>
  <c r="GS30" i="6"/>
  <c r="GS33" i="6"/>
  <c r="GS29" i="6"/>
  <c r="GS32" i="6"/>
  <c r="HI34" i="6"/>
  <c r="HI35" i="6"/>
  <c r="HI31" i="6"/>
  <c r="HI30" i="6"/>
  <c r="HI33" i="6"/>
  <c r="HI29" i="6"/>
  <c r="HI32" i="6"/>
  <c r="HY34" i="6"/>
  <c r="HY35" i="6"/>
  <c r="HY31" i="6"/>
  <c r="HY30" i="6"/>
  <c r="HY33" i="6"/>
  <c r="HY29" i="6"/>
  <c r="HY32" i="6"/>
  <c r="IO34" i="6"/>
  <c r="IO35" i="6"/>
  <c r="IO31" i="6"/>
  <c r="IO30" i="6"/>
  <c r="IO33" i="6"/>
  <c r="IO29" i="6"/>
  <c r="IO32" i="6"/>
  <c r="JE34" i="6"/>
  <c r="JE35" i="6"/>
  <c r="JE31" i="6"/>
  <c r="JE30" i="6"/>
  <c r="JE33" i="6"/>
  <c r="JE29" i="6"/>
  <c r="JE32" i="6"/>
  <c r="JU34" i="6"/>
  <c r="JU35" i="6"/>
  <c r="JU31" i="6"/>
  <c r="JU30" i="6"/>
  <c r="JU33" i="6"/>
  <c r="JU29" i="6"/>
  <c r="JU32" i="6"/>
  <c r="KK34" i="6"/>
  <c r="KK35" i="6"/>
  <c r="KK31" i="6"/>
  <c r="KK30" i="6"/>
  <c r="KK33" i="6"/>
  <c r="KK29" i="6"/>
  <c r="KK32" i="6"/>
  <c r="LA34" i="6"/>
  <c r="LQ34" i="6"/>
  <c r="LQ35" i="6"/>
  <c r="LQ31" i="6"/>
  <c r="LQ30" i="6"/>
  <c r="LQ33" i="6"/>
  <c r="LQ29" i="6"/>
  <c r="LQ32" i="6"/>
  <c r="J35" i="6"/>
  <c r="J34" i="6"/>
  <c r="J30" i="6"/>
  <c r="J33" i="6"/>
  <c r="J29" i="6"/>
  <c r="J32" i="6"/>
  <c r="J31" i="6"/>
  <c r="Z35" i="6"/>
  <c r="Z34" i="6"/>
  <c r="Z30" i="6"/>
  <c r="Z33" i="6"/>
  <c r="Z29" i="6"/>
  <c r="Z32" i="6"/>
  <c r="Z31" i="6"/>
  <c r="AP29" i="6"/>
  <c r="BF35" i="6"/>
  <c r="BF34" i="6"/>
  <c r="BF30" i="6"/>
  <c r="BF33" i="6"/>
  <c r="BF29" i="6"/>
  <c r="BF32" i="6"/>
  <c r="BF31" i="6"/>
  <c r="BV35" i="6"/>
  <c r="BV34" i="6"/>
  <c r="BV30" i="6"/>
  <c r="BV33" i="6"/>
  <c r="BV29" i="6"/>
  <c r="BV32" i="6"/>
  <c r="BV31" i="6"/>
  <c r="CL35" i="6"/>
  <c r="CL34" i="6"/>
  <c r="CL30" i="6"/>
  <c r="CL33" i="6"/>
  <c r="CL29" i="6"/>
  <c r="CL32" i="6"/>
  <c r="CL31" i="6"/>
  <c r="DB35" i="6"/>
  <c r="DB34" i="6"/>
  <c r="DB30" i="6"/>
  <c r="DB33" i="6"/>
  <c r="DB29" i="6"/>
  <c r="DB32" i="6"/>
  <c r="DB31" i="6"/>
  <c r="DR35" i="6"/>
  <c r="DR34" i="6"/>
  <c r="DR30" i="6"/>
  <c r="DR33" i="6"/>
  <c r="DR29" i="6"/>
  <c r="DR32" i="6"/>
  <c r="DR31" i="6"/>
  <c r="EH35" i="6"/>
  <c r="EH34" i="6"/>
  <c r="EH30" i="6"/>
  <c r="EH33" i="6"/>
  <c r="EH29" i="6"/>
  <c r="EH32" i="6"/>
  <c r="EH31" i="6"/>
  <c r="EX35" i="6"/>
  <c r="EX34" i="6"/>
  <c r="EX30" i="6"/>
  <c r="EX33" i="6"/>
  <c r="EX29" i="6"/>
  <c r="EX32" i="6"/>
  <c r="EX31" i="6"/>
  <c r="FN35" i="6"/>
  <c r="FN34" i="6"/>
  <c r="FN30" i="6"/>
  <c r="FN33" i="6"/>
  <c r="FN29" i="6"/>
  <c r="FN32" i="6"/>
  <c r="FN31" i="6"/>
  <c r="GD35" i="6"/>
  <c r="GD34" i="6"/>
  <c r="GD30" i="6"/>
  <c r="GD33" i="6"/>
  <c r="GD29" i="6"/>
  <c r="GD32" i="6"/>
  <c r="GD31" i="6"/>
  <c r="GT35" i="6"/>
  <c r="GT34" i="6"/>
  <c r="GT30" i="6"/>
  <c r="GT33" i="6"/>
  <c r="GT29" i="6"/>
  <c r="GT32" i="6"/>
  <c r="GT31" i="6"/>
  <c r="HJ35" i="6"/>
  <c r="HJ34" i="6"/>
  <c r="HJ30" i="6"/>
  <c r="HJ33" i="6"/>
  <c r="HJ29" i="6"/>
  <c r="HJ32" i="6"/>
  <c r="HJ31" i="6"/>
  <c r="HZ35" i="6"/>
  <c r="IP35" i="6"/>
  <c r="IP34" i="6"/>
  <c r="IP30" i="6"/>
  <c r="IP33" i="6"/>
  <c r="IP29" i="6"/>
  <c r="IP32" i="6"/>
  <c r="IP31" i="6"/>
  <c r="JF35" i="6"/>
  <c r="JF34" i="6"/>
  <c r="JF30" i="6"/>
  <c r="JF33" i="6"/>
  <c r="JF29" i="6"/>
  <c r="JF32" i="6"/>
  <c r="JF31" i="6"/>
  <c r="JV35" i="6"/>
  <c r="JV34" i="6"/>
  <c r="JV30" i="6"/>
  <c r="JV33" i="6"/>
  <c r="JV29" i="6"/>
  <c r="JV32" i="6"/>
  <c r="JV31" i="6"/>
  <c r="KL35" i="6"/>
  <c r="KL34" i="6"/>
  <c r="KL30" i="6"/>
  <c r="KL33" i="6"/>
  <c r="KL29" i="6"/>
  <c r="KL32" i="6"/>
  <c r="KL31" i="6"/>
  <c r="LB35" i="6"/>
  <c r="LB34" i="6"/>
  <c r="LB30" i="6"/>
  <c r="LB33" i="6"/>
  <c r="LB29" i="6"/>
  <c r="LB32" i="6"/>
  <c r="LB31" i="6"/>
  <c r="LR35" i="6"/>
  <c r="LR34" i="6"/>
  <c r="LR30" i="6"/>
  <c r="LR33" i="6"/>
  <c r="LR29" i="6"/>
  <c r="LR32" i="6"/>
  <c r="LR31" i="6"/>
  <c r="K35" i="6"/>
  <c r="K33" i="6"/>
  <c r="K29" i="6"/>
  <c r="K32" i="6"/>
  <c r="K31" i="6"/>
  <c r="K34" i="6"/>
  <c r="K30" i="6"/>
  <c r="AA29" i="6"/>
  <c r="AQ35" i="6"/>
  <c r="AQ33" i="6"/>
  <c r="AQ29" i="6"/>
  <c r="AQ32" i="6"/>
  <c r="AQ31" i="6"/>
  <c r="AQ34" i="6"/>
  <c r="AQ30" i="6"/>
  <c r="BG35" i="6"/>
  <c r="BG33" i="6"/>
  <c r="BG29" i="6"/>
  <c r="BG32" i="6"/>
  <c r="BG31" i="6"/>
  <c r="BG34" i="6"/>
  <c r="BG30" i="6"/>
  <c r="BW35" i="6"/>
  <c r="BW33" i="6"/>
  <c r="BW29" i="6"/>
  <c r="BW32" i="6"/>
  <c r="BW31" i="6"/>
  <c r="BW34" i="6"/>
  <c r="BW30" i="6"/>
  <c r="CM29" i="6"/>
  <c r="DC35" i="6"/>
  <c r="DC33" i="6"/>
  <c r="DC29" i="6"/>
  <c r="DC32" i="6"/>
  <c r="DC31" i="6"/>
  <c r="DC34" i="6"/>
  <c r="DC30" i="6"/>
  <c r="DS35" i="6"/>
  <c r="DS33" i="6"/>
  <c r="DS29" i="6"/>
  <c r="DS32" i="6"/>
  <c r="DS31" i="6"/>
  <c r="DS34" i="6"/>
  <c r="DS30" i="6"/>
  <c r="EI35" i="6"/>
  <c r="EI33" i="6"/>
  <c r="EI29" i="6"/>
  <c r="EI32" i="6"/>
  <c r="EI31" i="6"/>
  <c r="EI34" i="6"/>
  <c r="EI30" i="6"/>
  <c r="EY30" i="6"/>
  <c r="FO35" i="6"/>
  <c r="FO34" i="6"/>
  <c r="FO33" i="6"/>
  <c r="FO29" i="6"/>
  <c r="FO32" i="6"/>
  <c r="FO31" i="6"/>
  <c r="FO30" i="6"/>
  <c r="GE35" i="6"/>
  <c r="GE34" i="6"/>
  <c r="GE33" i="6"/>
  <c r="GE29" i="6"/>
  <c r="GE32" i="6"/>
  <c r="GE31" i="6"/>
  <c r="GE30" i="6"/>
  <c r="GU35" i="6"/>
  <c r="GU34" i="6"/>
  <c r="GU33" i="6"/>
  <c r="GU29" i="6"/>
  <c r="GU32" i="6"/>
  <c r="GU31" i="6"/>
  <c r="GU30" i="6"/>
  <c r="HK35" i="6"/>
  <c r="HK34" i="6"/>
  <c r="HK33" i="6"/>
  <c r="HK29" i="6"/>
  <c r="HK32" i="6"/>
  <c r="HK31" i="6"/>
  <c r="HK30" i="6"/>
  <c r="IA35" i="6"/>
  <c r="IA34" i="6"/>
  <c r="IA33" i="6"/>
  <c r="IA29" i="6"/>
  <c r="IA32" i="6"/>
  <c r="IA31" i="6"/>
  <c r="IA30" i="6"/>
  <c r="IQ35" i="6"/>
  <c r="IQ34" i="6"/>
  <c r="IQ33" i="6"/>
  <c r="IQ29" i="6"/>
  <c r="IQ32" i="6"/>
  <c r="IQ31" i="6"/>
  <c r="IQ30" i="6"/>
  <c r="JG35" i="6"/>
  <c r="JG34" i="6"/>
  <c r="JG33" i="6"/>
  <c r="JG29" i="6"/>
  <c r="JG32" i="6"/>
  <c r="JG31" i="6"/>
  <c r="JG30" i="6"/>
  <c r="JW35" i="6"/>
  <c r="JW34" i="6"/>
  <c r="JW33" i="6"/>
  <c r="JW29" i="6"/>
  <c r="JW32" i="6"/>
  <c r="JW31" i="6"/>
  <c r="JW30" i="6"/>
  <c r="KM35" i="6"/>
  <c r="KM34" i="6"/>
  <c r="KM33" i="6"/>
  <c r="KM29" i="6"/>
  <c r="KM32" i="6"/>
  <c r="KM31" i="6"/>
  <c r="KM30" i="6"/>
  <c r="LC35" i="6"/>
  <c r="LC34" i="6"/>
  <c r="LC33" i="6"/>
  <c r="LC29" i="6"/>
  <c r="LC32" i="6"/>
  <c r="LC31" i="6"/>
  <c r="LC30" i="6"/>
  <c r="LS35" i="6"/>
  <c r="LS34" i="6"/>
  <c r="LS33" i="6"/>
  <c r="LS29" i="6"/>
  <c r="LS32" i="6"/>
  <c r="LS31" i="6"/>
  <c r="LS30" i="6"/>
  <c r="H31" i="6"/>
  <c r="X32" i="6"/>
  <c r="X34" i="6"/>
  <c r="X33" i="6"/>
  <c r="AN29" i="6"/>
  <c r="BD35" i="6"/>
  <c r="BD32" i="6"/>
  <c r="BD31" i="6"/>
  <c r="BD34" i="6"/>
  <c r="BD30" i="6"/>
  <c r="BD33" i="6"/>
  <c r="BD29" i="6"/>
  <c r="BT34" i="6"/>
  <c r="CJ32" i="6"/>
  <c r="CJ31" i="6"/>
  <c r="CJ34" i="6"/>
  <c r="CJ33" i="6"/>
  <c r="CJ29" i="6"/>
  <c r="CZ29" i="6"/>
  <c r="DP35" i="6"/>
  <c r="DP32" i="6"/>
  <c r="DP31" i="6"/>
  <c r="DP34" i="6"/>
  <c r="DP30" i="6"/>
  <c r="DP33" i="6"/>
  <c r="DP29" i="6"/>
  <c r="EF34" i="6"/>
  <c r="EV35" i="6"/>
  <c r="EV32" i="6"/>
  <c r="EV31" i="6"/>
  <c r="EV34" i="6"/>
  <c r="EV30" i="6"/>
  <c r="EV33" i="6"/>
  <c r="EV29" i="6"/>
  <c r="FL35" i="6"/>
  <c r="FL32" i="6"/>
  <c r="FL31" i="6"/>
  <c r="FL34" i="6"/>
  <c r="FL30" i="6"/>
  <c r="FL33" i="6"/>
  <c r="FL29" i="6"/>
  <c r="GB35" i="6"/>
  <c r="GB34" i="6"/>
  <c r="GB32" i="6"/>
  <c r="GB31" i="6"/>
  <c r="GB30" i="6"/>
  <c r="GB33" i="6"/>
  <c r="GB29" i="6"/>
  <c r="GR35" i="6"/>
  <c r="GR34" i="6"/>
  <c r="GR32" i="6"/>
  <c r="GR31" i="6"/>
  <c r="GR30" i="6"/>
  <c r="GR33" i="6"/>
  <c r="GR29" i="6"/>
  <c r="HH35" i="6"/>
  <c r="HH34" i="6"/>
  <c r="HH32" i="6"/>
  <c r="HH31" i="6"/>
  <c r="HH30" i="6"/>
  <c r="HH33" i="6"/>
  <c r="HH29" i="6"/>
  <c r="HX35" i="6"/>
  <c r="HX34" i="6"/>
  <c r="HX32" i="6"/>
  <c r="HX31" i="6"/>
  <c r="HX30" i="6"/>
  <c r="HX33" i="6"/>
  <c r="HX29" i="6"/>
  <c r="JD35" i="6"/>
  <c r="JD34" i="6"/>
  <c r="JD32" i="6"/>
  <c r="JD31" i="6"/>
  <c r="JD30" i="6"/>
  <c r="JD33" i="6"/>
  <c r="JD29" i="6"/>
  <c r="JT35" i="6"/>
  <c r="JT34" i="6"/>
  <c r="JT32" i="6"/>
  <c r="JT31" i="6"/>
  <c r="JT30" i="6"/>
  <c r="JT33" i="6"/>
  <c r="JT29" i="6"/>
  <c r="KJ35" i="6"/>
  <c r="KJ34" i="6"/>
  <c r="KJ32" i="6"/>
  <c r="KJ31" i="6"/>
  <c r="KJ30" i="6"/>
  <c r="KJ33" i="6"/>
  <c r="KJ29" i="6"/>
  <c r="E43" i="6"/>
  <c r="E39" i="6"/>
  <c r="E42" i="6"/>
  <c r="E38" i="6"/>
  <c r="E41" i="6"/>
  <c r="E37" i="6"/>
  <c r="E40" i="6"/>
  <c r="U43" i="6"/>
  <c r="U39" i="6"/>
  <c r="U42" i="6"/>
  <c r="U38" i="6"/>
  <c r="U41" i="6"/>
  <c r="U37" i="6"/>
  <c r="U40" i="6"/>
  <c r="BA43" i="6"/>
  <c r="BA39" i="6"/>
  <c r="BA42" i="6"/>
  <c r="BA38" i="6"/>
  <c r="BA41" i="6"/>
  <c r="BA37" i="6"/>
  <c r="BA40" i="6"/>
  <c r="BQ42" i="6"/>
  <c r="BQ40" i="6"/>
  <c r="CG43" i="6"/>
  <c r="CG39" i="6"/>
  <c r="CG42" i="6"/>
  <c r="CG38" i="6"/>
  <c r="CG41" i="6"/>
  <c r="CG37" i="6"/>
  <c r="CG40" i="6"/>
  <c r="CW42" i="6"/>
  <c r="CW38" i="6"/>
  <c r="CW40" i="6"/>
  <c r="DM43" i="6"/>
  <c r="DM39" i="6"/>
  <c r="DM42" i="6"/>
  <c r="DM41" i="6"/>
  <c r="DM37" i="6"/>
  <c r="DM40" i="6"/>
  <c r="EC43" i="6"/>
  <c r="EC39" i="6"/>
  <c r="EC42" i="6"/>
  <c r="EC38" i="6"/>
  <c r="EC41" i="6"/>
  <c r="EC37" i="6"/>
  <c r="EC40" i="6"/>
  <c r="FI43" i="6"/>
  <c r="FI41" i="6"/>
  <c r="FY39" i="6"/>
  <c r="FY37" i="6"/>
  <c r="HE43" i="6"/>
  <c r="HE39" i="6"/>
  <c r="HE42" i="6"/>
  <c r="HE41" i="6"/>
  <c r="HE37" i="6"/>
  <c r="HE40" i="6"/>
  <c r="HU43" i="6"/>
  <c r="HU41" i="6"/>
  <c r="IK38" i="6"/>
  <c r="JA37" i="6"/>
  <c r="JQ43" i="6"/>
  <c r="JQ39" i="6"/>
  <c r="JQ42" i="6"/>
  <c r="JQ38" i="6"/>
  <c r="JQ41" i="6"/>
  <c r="JQ37" i="6"/>
  <c r="JQ40" i="6"/>
  <c r="KG43" i="6"/>
  <c r="KG39" i="6"/>
  <c r="KG42" i="6"/>
  <c r="KG38" i="6"/>
  <c r="KG41" i="6"/>
  <c r="KG37" i="6"/>
  <c r="KG40" i="6"/>
  <c r="KW43" i="6"/>
  <c r="KW39" i="6"/>
  <c r="KW42" i="6"/>
  <c r="KW38" i="6"/>
  <c r="KW41" i="6"/>
  <c r="KW37" i="6"/>
  <c r="KW40" i="6"/>
  <c r="LM43" i="6"/>
  <c r="LM39" i="6"/>
  <c r="LM42" i="6"/>
  <c r="LM41" i="6"/>
  <c r="LM37" i="6"/>
  <c r="LM40" i="6"/>
  <c r="F37" i="6"/>
  <c r="V42" i="6"/>
  <c r="AL42" i="6"/>
  <c r="AL38" i="6"/>
  <c r="AL40" i="6"/>
  <c r="AL43" i="6"/>
  <c r="BB42" i="6"/>
  <c r="BB38" i="6"/>
  <c r="BB37" i="6"/>
  <c r="BB40" i="6"/>
  <c r="BB43" i="6"/>
  <c r="BR38" i="6"/>
  <c r="CH42" i="6"/>
  <c r="CH38" i="6"/>
  <c r="CH41" i="6"/>
  <c r="CH37" i="6"/>
  <c r="CH40" i="6"/>
  <c r="CH43" i="6"/>
  <c r="CH39" i="6"/>
  <c r="CX38" i="6"/>
  <c r="CX37" i="6"/>
  <c r="CX43" i="6"/>
  <c r="DN42" i="6"/>
  <c r="DN38" i="6"/>
  <c r="DN41" i="6"/>
  <c r="DN37" i="6"/>
  <c r="DN40" i="6"/>
  <c r="DN43" i="6"/>
  <c r="DN39" i="6"/>
  <c r="ED39" i="6"/>
  <c r="ET43" i="6"/>
  <c r="FJ42" i="6"/>
  <c r="FJ38" i="6"/>
  <c r="FJ41" i="6"/>
  <c r="FJ37" i="6"/>
  <c r="FJ40" i="6"/>
  <c r="FJ43" i="6"/>
  <c r="FJ39" i="6"/>
  <c r="FZ43" i="6"/>
  <c r="FZ42" i="6"/>
  <c r="FZ38" i="6"/>
  <c r="FZ41" i="6"/>
  <c r="FZ37" i="6"/>
  <c r="FZ40" i="6"/>
  <c r="FZ39" i="6"/>
  <c r="GP43" i="6"/>
  <c r="GP42" i="6"/>
  <c r="GP38" i="6"/>
  <c r="GP41" i="6"/>
  <c r="GP37" i="6"/>
  <c r="GP40" i="6"/>
  <c r="GP39" i="6"/>
  <c r="HF43" i="6"/>
  <c r="HF42" i="6"/>
  <c r="HF38" i="6"/>
  <c r="HF41" i="6"/>
  <c r="HF37" i="6"/>
  <c r="HF40" i="6"/>
  <c r="HF39" i="6"/>
  <c r="HV43" i="6"/>
  <c r="HV42" i="6"/>
  <c r="HV38" i="6"/>
  <c r="HV41" i="6"/>
  <c r="HV37" i="6"/>
  <c r="HV40" i="6"/>
  <c r="HV39" i="6"/>
  <c r="IL43" i="6"/>
  <c r="IL42" i="6"/>
  <c r="IL38" i="6"/>
  <c r="IL41" i="6"/>
  <c r="IL37" i="6"/>
  <c r="IL40" i="6"/>
  <c r="IL39" i="6"/>
  <c r="JB43" i="6"/>
  <c r="JB42" i="6"/>
  <c r="JB38" i="6"/>
  <c r="JB41" i="6"/>
  <c r="JB37" i="6"/>
  <c r="JB40" i="6"/>
  <c r="JB39" i="6"/>
  <c r="JR43" i="6"/>
  <c r="JR42" i="6"/>
  <c r="JR38" i="6"/>
  <c r="JR41" i="6"/>
  <c r="JR37" i="6"/>
  <c r="JR40" i="6"/>
  <c r="JR39" i="6"/>
  <c r="KH43" i="6"/>
  <c r="KH42" i="6"/>
  <c r="KH38" i="6"/>
  <c r="KH41" i="6"/>
  <c r="KH37" i="6"/>
  <c r="KH40" i="6"/>
  <c r="KH39" i="6"/>
  <c r="KX43" i="6"/>
  <c r="KX42" i="6"/>
  <c r="KX38" i="6"/>
  <c r="KX41" i="6"/>
  <c r="KX37" i="6"/>
  <c r="KX40" i="6"/>
  <c r="KX39" i="6"/>
  <c r="LN43" i="6"/>
  <c r="LN42" i="6"/>
  <c r="LN38" i="6"/>
  <c r="LN41" i="6"/>
  <c r="LN37" i="6"/>
  <c r="LN40" i="6"/>
  <c r="LN39" i="6"/>
  <c r="W41" i="6"/>
  <c r="AM37" i="6"/>
  <c r="BC40" i="6"/>
  <c r="BS43" i="6"/>
  <c r="CI41" i="6"/>
  <c r="CI37" i="6"/>
  <c r="CI40" i="6"/>
  <c r="CI43" i="6"/>
  <c r="CI39" i="6"/>
  <c r="CI42" i="6"/>
  <c r="CI38" i="6"/>
  <c r="CY38" i="6"/>
  <c r="DO41" i="6"/>
  <c r="DO37" i="6"/>
  <c r="DO40" i="6"/>
  <c r="DO43" i="6"/>
  <c r="DO39" i="6"/>
  <c r="DO42" i="6"/>
  <c r="DO38" i="6"/>
  <c r="EE41" i="6"/>
  <c r="EE40" i="6"/>
  <c r="EE39" i="6"/>
  <c r="EE38" i="6"/>
  <c r="EU41" i="6"/>
  <c r="EU37" i="6"/>
  <c r="EU40" i="6"/>
  <c r="EU43" i="6"/>
  <c r="EU39" i="6"/>
  <c r="EU42" i="6"/>
  <c r="EU38" i="6"/>
  <c r="FK42" i="6"/>
  <c r="GA41" i="6"/>
  <c r="GA37" i="6"/>
  <c r="GA40" i="6"/>
  <c r="GA42" i="6"/>
  <c r="GA38" i="6"/>
  <c r="GQ43" i="6"/>
  <c r="GQ41" i="6"/>
  <c r="GQ37" i="6"/>
  <c r="GQ40" i="6"/>
  <c r="GQ39" i="6"/>
  <c r="GQ42" i="6"/>
  <c r="GQ38" i="6"/>
  <c r="HG41" i="6"/>
  <c r="HG40" i="6"/>
  <c r="HG42" i="6"/>
  <c r="HW43" i="6"/>
  <c r="HW41" i="6"/>
  <c r="HW37" i="6"/>
  <c r="HW40" i="6"/>
  <c r="HW39" i="6"/>
  <c r="HW42" i="6"/>
  <c r="HW38" i="6"/>
  <c r="IM43" i="6"/>
  <c r="IM41" i="6"/>
  <c r="IM37" i="6"/>
  <c r="IM40" i="6"/>
  <c r="IM39" i="6"/>
  <c r="IM42" i="6"/>
  <c r="IM38" i="6"/>
  <c r="JC43" i="6"/>
  <c r="JC41" i="6"/>
  <c r="JC37" i="6"/>
  <c r="JC40" i="6"/>
  <c r="JC39" i="6"/>
  <c r="JC42" i="6"/>
  <c r="JC38" i="6"/>
  <c r="JS43" i="6"/>
  <c r="JS41" i="6"/>
  <c r="JS40" i="6"/>
  <c r="JS39" i="6"/>
  <c r="JS42" i="6"/>
  <c r="KI43" i="6"/>
  <c r="KI41" i="6"/>
  <c r="KI37" i="6"/>
  <c r="KI40" i="6"/>
  <c r="KI39" i="6"/>
  <c r="KI42" i="6"/>
  <c r="KI38" i="6"/>
  <c r="LO43" i="6"/>
  <c r="LO41" i="6"/>
  <c r="LO37" i="6"/>
  <c r="LO40" i="6"/>
  <c r="LO39" i="6"/>
  <c r="LO42" i="6"/>
  <c r="LO38" i="6"/>
  <c r="D40" i="6"/>
  <c r="D43" i="6"/>
  <c r="D39" i="6"/>
  <c r="D42" i="6"/>
  <c r="D38" i="6"/>
  <c r="D41" i="6"/>
  <c r="D37" i="6"/>
  <c r="T40" i="6"/>
  <c r="T39" i="6"/>
  <c r="T38" i="6"/>
  <c r="T37" i="6"/>
  <c r="BP40" i="6"/>
  <c r="BP43" i="6"/>
  <c r="BP39" i="6"/>
  <c r="BP42" i="6"/>
  <c r="BP38" i="6"/>
  <c r="BP41" i="6"/>
  <c r="BP37" i="6"/>
  <c r="CF43" i="6"/>
  <c r="CF42" i="6"/>
  <c r="CF41" i="6"/>
  <c r="EB40" i="6"/>
  <c r="EB43" i="6"/>
  <c r="EB39" i="6"/>
  <c r="EB42" i="6"/>
  <c r="EB38" i="6"/>
  <c r="EB41" i="6"/>
  <c r="EB37" i="6"/>
  <c r="ER43" i="6"/>
  <c r="ER42" i="6"/>
  <c r="ER41" i="6"/>
  <c r="FH40" i="6"/>
  <c r="FH39" i="6"/>
  <c r="FH38" i="6"/>
  <c r="FH37" i="6"/>
  <c r="FX40" i="6"/>
  <c r="FX41" i="6"/>
  <c r="HD43" i="6"/>
  <c r="HD40" i="6"/>
  <c r="HD39" i="6"/>
  <c r="HD42" i="6"/>
  <c r="HD38" i="6"/>
  <c r="HD41" i="6"/>
  <c r="HD37" i="6"/>
  <c r="HT40" i="6"/>
  <c r="HT42" i="6"/>
  <c r="HT41" i="6"/>
  <c r="IJ39" i="6"/>
  <c r="IJ37" i="6"/>
  <c r="JP43" i="6"/>
  <c r="JP40" i="6"/>
  <c r="JP39" i="6"/>
  <c r="JP42" i="6"/>
  <c r="JP38" i="6"/>
  <c r="JP41" i="6"/>
  <c r="JP37" i="6"/>
  <c r="KF40" i="6"/>
  <c r="KF42" i="6"/>
  <c r="KF41" i="6"/>
  <c r="KV42" i="6"/>
  <c r="E89" i="6"/>
  <c r="U90" i="6"/>
  <c r="AK92" i="6"/>
  <c r="AK90" i="6"/>
  <c r="AK88" i="6"/>
  <c r="AK86" i="6"/>
  <c r="BQ92" i="6"/>
  <c r="BQ88" i="6"/>
  <c r="CG88" i="6"/>
  <c r="CW92" i="6"/>
  <c r="CW90" i="6"/>
  <c r="CW88" i="6"/>
  <c r="CW86" i="6"/>
  <c r="DM89" i="6"/>
  <c r="EC91" i="6"/>
  <c r="EC87" i="6"/>
  <c r="FI92" i="6"/>
  <c r="FI91" i="6"/>
  <c r="FI90" i="6"/>
  <c r="FI89" i="6"/>
  <c r="FI88" i="6"/>
  <c r="FI87" i="6"/>
  <c r="FI86" i="6"/>
  <c r="FY89" i="6"/>
  <c r="GO91" i="6"/>
  <c r="GO87" i="6"/>
  <c r="HE88" i="6"/>
  <c r="HU92" i="6"/>
  <c r="HU91" i="6"/>
  <c r="HU90" i="6"/>
  <c r="HU89" i="6"/>
  <c r="HU88" i="6"/>
  <c r="HU87" i="6"/>
  <c r="HU86" i="6"/>
  <c r="IK92" i="6"/>
  <c r="IK88" i="6"/>
  <c r="JA91" i="6"/>
  <c r="JA87" i="6"/>
  <c r="JQ88" i="6"/>
  <c r="KG92" i="6"/>
  <c r="KG91" i="6"/>
  <c r="KG90" i="6"/>
  <c r="KG89" i="6"/>
  <c r="KG88" i="6"/>
  <c r="KG87" i="6"/>
  <c r="KG86" i="6"/>
  <c r="KW91" i="6"/>
  <c r="KW87" i="6"/>
  <c r="LM91" i="6"/>
  <c r="LM87" i="6"/>
  <c r="BZ37" i="5"/>
  <c r="EB35" i="5"/>
  <c r="HA29" i="5"/>
  <c r="KI79" i="5"/>
  <c r="II40" i="5"/>
  <c r="II39" i="5"/>
  <c r="II41" i="5"/>
  <c r="II43" i="5"/>
  <c r="II37" i="5"/>
  <c r="KT42" i="5"/>
  <c r="EO92" i="5"/>
  <c r="EO91" i="5"/>
  <c r="EO90" i="5"/>
  <c r="EO89" i="5"/>
  <c r="EO88" i="5"/>
  <c r="EO86" i="5"/>
  <c r="EO87" i="5"/>
  <c r="CK92" i="5"/>
  <c r="IQ34" i="5"/>
  <c r="IQ30" i="5"/>
  <c r="CU32" i="5"/>
  <c r="CU30" i="5"/>
  <c r="MA33" i="5"/>
  <c r="MA35" i="5"/>
  <c r="BK35" i="5"/>
  <c r="BK31" i="5"/>
  <c r="DW31" i="5"/>
  <c r="DW30" i="5"/>
  <c r="DP33" i="5"/>
  <c r="GB33" i="5"/>
  <c r="GB30" i="5"/>
  <c r="JD33" i="5"/>
  <c r="JD35" i="5"/>
  <c r="JD29" i="5"/>
  <c r="JD34" i="5"/>
  <c r="KZ31" i="5"/>
  <c r="KZ30" i="5"/>
  <c r="KZ34" i="5"/>
  <c r="CG35" i="5"/>
  <c r="CG31" i="5"/>
  <c r="CG33" i="5"/>
  <c r="HE34" i="5"/>
  <c r="HE30" i="5"/>
  <c r="HE31" i="5"/>
  <c r="CP34" i="5"/>
  <c r="CP33" i="5"/>
  <c r="CP29" i="5"/>
  <c r="GX31" i="5"/>
  <c r="GX32" i="5"/>
  <c r="GX30" i="5"/>
  <c r="ID35" i="5"/>
  <c r="ID34" i="5"/>
  <c r="ID33" i="5"/>
  <c r="ID32" i="5"/>
  <c r="ID29" i="5"/>
  <c r="KP31" i="5"/>
  <c r="KP34" i="5"/>
  <c r="KP30" i="5"/>
  <c r="LF35" i="5"/>
  <c r="LF33" i="5"/>
  <c r="LF32" i="5"/>
  <c r="ID81" i="5"/>
  <c r="ID84" i="5"/>
  <c r="ID83" i="5"/>
  <c r="ID78" i="5"/>
  <c r="ID80" i="5"/>
  <c r="ID79" i="5"/>
  <c r="ID82" i="5"/>
  <c r="IT83" i="5"/>
  <c r="IT78" i="5"/>
  <c r="IT82" i="5"/>
  <c r="BU88" i="5"/>
  <c r="DG34" i="5"/>
  <c r="DG33" i="5"/>
  <c r="DG31" i="5"/>
  <c r="DG30" i="5"/>
  <c r="DG29" i="5"/>
  <c r="KQ32" i="5"/>
  <c r="KQ29" i="5"/>
  <c r="HD33" i="5"/>
  <c r="HD32" i="5"/>
  <c r="HD29" i="5"/>
  <c r="HD34" i="5"/>
  <c r="Q35" i="5"/>
  <c r="Q33" i="5"/>
  <c r="Q29" i="5"/>
  <c r="CC32" i="5"/>
  <c r="CC35" i="5"/>
  <c r="CC34" i="5"/>
  <c r="CC31" i="5"/>
  <c r="CC30" i="5"/>
  <c r="LY35" i="5"/>
  <c r="LY30" i="5"/>
  <c r="LY29" i="5"/>
  <c r="LY31" i="5"/>
  <c r="HZ34" i="5"/>
  <c r="HZ33" i="5"/>
  <c r="HZ32" i="5"/>
  <c r="JV31" i="5"/>
  <c r="IO79" i="5"/>
  <c r="HJ81" i="5"/>
  <c r="HJ82" i="5"/>
  <c r="HJ78" i="5"/>
  <c r="HJ80" i="5"/>
  <c r="CY83" i="5"/>
  <c r="CY82" i="5"/>
  <c r="CY80" i="5"/>
  <c r="CY78" i="5"/>
  <c r="HD83" i="5"/>
  <c r="HD82" i="5"/>
  <c r="HD80" i="5"/>
  <c r="HD79" i="5"/>
  <c r="HD78" i="5"/>
  <c r="IY37" i="5"/>
  <c r="FC43" i="5"/>
  <c r="FC39" i="5"/>
  <c r="FC37" i="5"/>
  <c r="FC41" i="5"/>
  <c r="HO40" i="5"/>
  <c r="HO39" i="5"/>
  <c r="HO42" i="5"/>
  <c r="HO38" i="5"/>
  <c r="HO41" i="5"/>
  <c r="JH43" i="5"/>
  <c r="JH39" i="5"/>
  <c r="JH38" i="5"/>
  <c r="JH41" i="5"/>
  <c r="JH37" i="5"/>
  <c r="I43" i="5"/>
  <c r="HI40" i="5"/>
  <c r="DN41" i="5"/>
  <c r="DN40" i="5"/>
  <c r="DN39" i="5"/>
  <c r="DN37" i="5"/>
  <c r="DN42" i="5"/>
  <c r="AC86" i="5"/>
  <c r="DK31" i="5"/>
  <c r="W34" i="5"/>
  <c r="W33" i="5"/>
  <c r="W31" i="5"/>
  <c r="W30" i="5"/>
  <c r="W35" i="5"/>
  <c r="CI34" i="5"/>
  <c r="CI33" i="5"/>
  <c r="CI32" i="5"/>
  <c r="CI35" i="5"/>
  <c r="CI29" i="5"/>
  <c r="K34" i="5"/>
  <c r="K32" i="5"/>
  <c r="K35" i="5"/>
  <c r="K30" i="5"/>
  <c r="K29" i="5"/>
  <c r="BW34" i="5"/>
  <c r="BW33" i="5"/>
  <c r="BW35" i="5"/>
  <c r="BW30" i="5"/>
  <c r="BW31" i="5"/>
  <c r="GU30" i="5"/>
  <c r="GU31" i="5"/>
  <c r="CA34" i="5"/>
  <c r="CA31" i="5"/>
  <c r="CA29" i="5"/>
  <c r="AB34" i="5"/>
  <c r="AR35" i="5"/>
  <c r="AR31" i="5"/>
  <c r="AR30" i="5"/>
  <c r="AR32" i="5"/>
  <c r="AR29" i="5"/>
  <c r="BH33" i="5"/>
  <c r="BH31" i="5"/>
  <c r="BH30" i="5"/>
  <c r="BH34" i="5"/>
  <c r="BH29" i="5"/>
  <c r="HL33" i="5"/>
  <c r="HL32" i="5"/>
  <c r="HL31" i="5"/>
  <c r="HL34" i="5"/>
  <c r="HL29" i="5"/>
  <c r="JX33" i="5"/>
  <c r="JX32" i="5"/>
  <c r="JX35" i="5"/>
  <c r="JX34" i="5"/>
  <c r="JX29" i="5"/>
  <c r="JX30" i="5"/>
  <c r="I35" i="5"/>
  <c r="I34" i="5"/>
  <c r="I29" i="5"/>
  <c r="I31" i="5"/>
  <c r="I30" i="5"/>
  <c r="Y32" i="5"/>
  <c r="Y35" i="5"/>
  <c r="Y34" i="5"/>
  <c r="Y29" i="5"/>
  <c r="Y33" i="5"/>
  <c r="Y31" i="5"/>
  <c r="Y30" i="5"/>
  <c r="DQ32" i="5"/>
  <c r="DQ35" i="5"/>
  <c r="DQ34" i="5"/>
  <c r="DQ29" i="5"/>
  <c r="DQ33" i="5"/>
  <c r="DQ31" i="5"/>
  <c r="DQ30" i="5"/>
  <c r="EG32" i="5"/>
  <c r="EG35" i="5"/>
  <c r="EG34" i="5"/>
  <c r="EG33" i="5"/>
  <c r="EG31" i="5"/>
  <c r="EG30" i="5"/>
  <c r="GC32" i="5"/>
  <c r="GC35" i="5"/>
  <c r="GC34" i="5"/>
  <c r="GC30" i="5"/>
  <c r="GC29" i="5"/>
  <c r="GC33" i="5"/>
  <c r="GC31" i="5"/>
  <c r="HI32" i="5"/>
  <c r="HI35" i="5"/>
  <c r="HI34" i="5"/>
  <c r="HI30" i="5"/>
  <c r="HI29" i="5"/>
  <c r="HI33" i="5"/>
  <c r="HI31" i="5"/>
  <c r="JE32" i="5"/>
  <c r="JE35" i="5"/>
  <c r="JE30" i="5"/>
  <c r="JE29" i="5"/>
  <c r="JE33" i="5"/>
  <c r="LA32" i="5"/>
  <c r="LA35" i="5"/>
  <c r="LA34" i="5"/>
  <c r="LA30" i="5"/>
  <c r="LA29" i="5"/>
  <c r="LA33" i="5"/>
  <c r="LA31" i="5"/>
  <c r="AH35" i="5"/>
  <c r="AH31" i="5"/>
  <c r="AH34" i="5"/>
  <c r="AH32" i="5"/>
  <c r="AH30" i="5"/>
  <c r="AH29" i="5"/>
  <c r="DJ29" i="5"/>
  <c r="DZ35" i="5"/>
  <c r="DZ31" i="5"/>
  <c r="DZ33" i="5"/>
  <c r="DZ32" i="5"/>
  <c r="DZ30" i="5"/>
  <c r="HB35" i="5"/>
  <c r="HB31" i="5"/>
  <c r="HB34" i="5"/>
  <c r="HB32" i="5"/>
  <c r="HB30" i="5"/>
  <c r="HB29" i="5"/>
  <c r="KT31" i="5"/>
  <c r="KT34" i="5"/>
  <c r="KT33" i="5"/>
  <c r="KT30" i="5"/>
  <c r="KT29" i="5"/>
  <c r="AK80" i="5"/>
  <c r="HU84" i="5"/>
  <c r="M81" i="5"/>
  <c r="HB81" i="5"/>
  <c r="HB78" i="5"/>
  <c r="HB84" i="5"/>
  <c r="HB82" i="5"/>
  <c r="HB79" i="5"/>
  <c r="MA43" i="5"/>
  <c r="MA37" i="5"/>
  <c r="DI41" i="5"/>
  <c r="BJ41" i="5"/>
  <c r="BJ40" i="5"/>
  <c r="BJ43" i="5"/>
  <c r="BJ39" i="5"/>
  <c r="BJ38" i="5"/>
  <c r="BJ42" i="5"/>
  <c r="BJ37" i="5"/>
  <c r="CC92" i="5"/>
  <c r="CC88" i="5"/>
  <c r="U91" i="5"/>
  <c r="JV90" i="5"/>
  <c r="JV86" i="5"/>
  <c r="IQ92" i="5"/>
  <c r="HX92" i="5"/>
  <c r="HX88" i="5"/>
  <c r="AQ34" i="5"/>
  <c r="AQ32" i="5"/>
  <c r="AQ35" i="5"/>
  <c r="AQ30" i="5"/>
  <c r="AQ29" i="5"/>
  <c r="FW34" i="5"/>
  <c r="FW30" i="5"/>
  <c r="FW33" i="5"/>
  <c r="FW32" i="5"/>
  <c r="FW31" i="5"/>
  <c r="FW29" i="5"/>
  <c r="FW35" i="5"/>
  <c r="AZ33" i="5"/>
  <c r="AZ35" i="5"/>
  <c r="AZ31" i="5"/>
  <c r="AZ32" i="5"/>
  <c r="AZ29" i="5"/>
  <c r="AZ34" i="5"/>
  <c r="ER33" i="5"/>
  <c r="ER35" i="5"/>
  <c r="ER31" i="5"/>
  <c r="ER30" i="5"/>
  <c r="ER32" i="5"/>
  <c r="ER29" i="5"/>
  <c r="ER34" i="5"/>
  <c r="GN31" i="5"/>
  <c r="LL31" i="5"/>
  <c r="EO32" i="5"/>
  <c r="EO35" i="5"/>
  <c r="EO33" i="5"/>
  <c r="EO29" i="5"/>
  <c r="EO31" i="5"/>
  <c r="JM32" i="5"/>
  <c r="JM35" i="5"/>
  <c r="JM34" i="5"/>
  <c r="JM33" i="5"/>
  <c r="JM29" i="5"/>
  <c r="JM31" i="5"/>
  <c r="DO82" i="5"/>
  <c r="FK84" i="5"/>
  <c r="FK83" i="5"/>
  <c r="FK82" i="5"/>
  <c r="FK81" i="5"/>
  <c r="FK80" i="5"/>
  <c r="FK79" i="5"/>
  <c r="FK78" i="5"/>
  <c r="EB83" i="5"/>
  <c r="EB82" i="5"/>
  <c r="EB80" i="5"/>
  <c r="EB84" i="5"/>
  <c r="EB81" i="5"/>
  <c r="EB79" i="5"/>
  <c r="EB78" i="5"/>
  <c r="GN83" i="5"/>
  <c r="GN82" i="5"/>
  <c r="GN81" i="5"/>
  <c r="GN80" i="5"/>
  <c r="GN84" i="5"/>
  <c r="GN79" i="5"/>
  <c r="GN78" i="5"/>
  <c r="HW43" i="5"/>
  <c r="HW38" i="5"/>
  <c r="AA39" i="5"/>
  <c r="AA41" i="5"/>
  <c r="EY43" i="5"/>
  <c r="AI39" i="5"/>
  <c r="AI41" i="5"/>
  <c r="KE39" i="5"/>
  <c r="KE43" i="5"/>
  <c r="IE39" i="5"/>
  <c r="IE38" i="5"/>
  <c r="KQ42" i="5"/>
  <c r="KQ37" i="5"/>
  <c r="AV39" i="5"/>
  <c r="AV37" i="5"/>
  <c r="BL42" i="5"/>
  <c r="BL40" i="5"/>
  <c r="DH38" i="5"/>
  <c r="DH40" i="5"/>
  <c r="FT39" i="5"/>
  <c r="GJ43" i="5"/>
  <c r="GJ39" i="5"/>
  <c r="GJ42" i="5"/>
  <c r="GJ38" i="5"/>
  <c r="GJ41" i="5"/>
  <c r="GJ37" i="5"/>
  <c r="GJ40" i="5"/>
  <c r="IF43" i="5"/>
  <c r="IF39" i="5"/>
  <c r="IF42" i="5"/>
  <c r="IF38" i="5"/>
  <c r="IF41" i="5"/>
  <c r="IF37" i="5"/>
  <c r="IF40" i="5"/>
  <c r="M42" i="5"/>
  <c r="M39" i="5"/>
  <c r="CO41" i="5"/>
  <c r="CO38" i="5"/>
  <c r="DE43" i="5"/>
  <c r="DE39" i="5"/>
  <c r="HM38" i="5"/>
  <c r="HM39" i="5"/>
  <c r="JI42" i="5"/>
  <c r="JI38" i="5"/>
  <c r="JI41" i="5"/>
  <c r="JI37" i="5"/>
  <c r="JI43" i="5"/>
  <c r="JI40" i="5"/>
  <c r="JI39" i="5"/>
  <c r="LU40" i="5"/>
  <c r="J42" i="5"/>
  <c r="BV41" i="5"/>
  <c r="BV40" i="5"/>
  <c r="BV43" i="5"/>
  <c r="BV39" i="5"/>
  <c r="BV37" i="5"/>
  <c r="BV42" i="5"/>
  <c r="BV38" i="5"/>
  <c r="CL41" i="5"/>
  <c r="CL39" i="5"/>
  <c r="DB43" i="5"/>
  <c r="DB38" i="5"/>
  <c r="DR38" i="5"/>
  <c r="IP39" i="5"/>
  <c r="JF41" i="5"/>
  <c r="JF42" i="5"/>
  <c r="JF37" i="5"/>
  <c r="KL38" i="5"/>
  <c r="E92" i="5"/>
  <c r="E89" i="5"/>
  <c r="E86" i="5"/>
  <c r="GC92" i="5"/>
  <c r="GC88" i="5"/>
  <c r="GC90" i="5"/>
  <c r="IO92" i="5"/>
  <c r="IO88" i="5"/>
  <c r="DE90" i="5"/>
  <c r="AI32" i="5"/>
  <c r="FG34" i="5"/>
  <c r="FG33" i="5"/>
  <c r="FG32" i="5"/>
  <c r="FG30" i="5"/>
  <c r="FG31" i="5"/>
  <c r="FG29" i="5"/>
  <c r="FG35" i="5"/>
  <c r="CY34" i="5"/>
  <c r="CY33" i="5"/>
  <c r="CY32" i="5"/>
  <c r="CY31" i="5"/>
  <c r="CY30" i="5"/>
  <c r="CY35" i="5"/>
  <c r="CY29" i="5"/>
  <c r="FK34" i="5"/>
  <c r="FK33" i="5"/>
  <c r="FK32" i="5"/>
  <c r="FK31" i="5"/>
  <c r="FK30" i="5"/>
  <c r="FK35" i="5"/>
  <c r="FK29" i="5"/>
  <c r="HK34" i="5"/>
  <c r="S34" i="5"/>
  <c r="S33" i="5"/>
  <c r="S32" i="5"/>
  <c r="S30" i="5"/>
  <c r="S31" i="5"/>
  <c r="S29" i="5"/>
  <c r="S35" i="5"/>
  <c r="JO34" i="5"/>
  <c r="JO30" i="5"/>
  <c r="JO33" i="5"/>
  <c r="JO32" i="5"/>
  <c r="JO31" i="5"/>
  <c r="JO29" i="5"/>
  <c r="JO35" i="5"/>
  <c r="AE35" i="5"/>
  <c r="HO34" i="5"/>
  <c r="HO30" i="5"/>
  <c r="HO33" i="5"/>
  <c r="HO32" i="5"/>
  <c r="HO35" i="5"/>
  <c r="HO31" i="5"/>
  <c r="HO29" i="5"/>
  <c r="KA34" i="5"/>
  <c r="KA30" i="5"/>
  <c r="KA33" i="5"/>
  <c r="KA32" i="5"/>
  <c r="KA35" i="5"/>
  <c r="KA31" i="5"/>
  <c r="KA29" i="5"/>
  <c r="GZ33" i="5"/>
  <c r="GZ35" i="5"/>
  <c r="GZ31" i="5"/>
  <c r="GZ34" i="5"/>
  <c r="GZ30" i="5"/>
  <c r="GZ29" i="5"/>
  <c r="GZ32" i="5"/>
  <c r="IV35" i="5"/>
  <c r="JL33" i="5"/>
  <c r="JL32" i="5"/>
  <c r="JL35" i="5"/>
  <c r="JL31" i="5"/>
  <c r="JL34" i="5"/>
  <c r="JL30" i="5"/>
  <c r="JL29" i="5"/>
  <c r="LX33" i="5"/>
  <c r="LX32" i="5"/>
  <c r="LX35" i="5"/>
  <c r="LX31" i="5"/>
  <c r="LX34" i="5"/>
  <c r="LX30" i="5"/>
  <c r="LX29" i="5"/>
  <c r="M32" i="5"/>
  <c r="M33" i="5"/>
  <c r="M31" i="5"/>
  <c r="AC32" i="5"/>
  <c r="AC35" i="5"/>
  <c r="AC34" i="5"/>
  <c r="AC29" i="5"/>
  <c r="AC33" i="5"/>
  <c r="AC31" i="5"/>
  <c r="AC30" i="5"/>
  <c r="BY32" i="5"/>
  <c r="BY35" i="5"/>
  <c r="BY31" i="5"/>
  <c r="BY30" i="5"/>
  <c r="CO32" i="5"/>
  <c r="CO35" i="5"/>
  <c r="CO34" i="5"/>
  <c r="CO29" i="5"/>
  <c r="CO33" i="5"/>
  <c r="CO31" i="5"/>
  <c r="CO30" i="5"/>
  <c r="EK35" i="5"/>
  <c r="EK34" i="5"/>
  <c r="EK30" i="5"/>
  <c r="FA32" i="5"/>
  <c r="FA35" i="5"/>
  <c r="FA34" i="5"/>
  <c r="FA29" i="5"/>
  <c r="FA33" i="5"/>
  <c r="FA31" i="5"/>
  <c r="FA30" i="5"/>
  <c r="HM32" i="5"/>
  <c r="HM35" i="5"/>
  <c r="HM34" i="5"/>
  <c r="HM30" i="5"/>
  <c r="HM29" i="5"/>
  <c r="HM33" i="5"/>
  <c r="HM31" i="5"/>
  <c r="JI29" i="5"/>
  <c r="JY32" i="5"/>
  <c r="JY35" i="5"/>
  <c r="JY34" i="5"/>
  <c r="JY30" i="5"/>
  <c r="JY29" i="5"/>
  <c r="JY33" i="5"/>
  <c r="JY31" i="5"/>
  <c r="LU35" i="5"/>
  <c r="LU31" i="5"/>
  <c r="BB35" i="5"/>
  <c r="BB31" i="5"/>
  <c r="BB34" i="5"/>
  <c r="BB33" i="5"/>
  <c r="BB32" i="5"/>
  <c r="BB30" i="5"/>
  <c r="BB29" i="5"/>
  <c r="CX35" i="5"/>
  <c r="CX31" i="5"/>
  <c r="CX34" i="5"/>
  <c r="CX33" i="5"/>
  <c r="CX32" i="5"/>
  <c r="CX30" i="5"/>
  <c r="CX29" i="5"/>
  <c r="GP35" i="5"/>
  <c r="GP31" i="5"/>
  <c r="GP34" i="5"/>
  <c r="GP33" i="5"/>
  <c r="GP32" i="5"/>
  <c r="GP30" i="5"/>
  <c r="GP29" i="5"/>
  <c r="IL35" i="5"/>
  <c r="IL31" i="5"/>
  <c r="IL34" i="5"/>
  <c r="IL33" i="5"/>
  <c r="IL30" i="5"/>
  <c r="IL32" i="5"/>
  <c r="IL29" i="5"/>
  <c r="JB35" i="5"/>
  <c r="JB31" i="5"/>
  <c r="JB34" i="5"/>
  <c r="JB33" i="5"/>
  <c r="JB30" i="5"/>
  <c r="JB32" i="5"/>
  <c r="JB29" i="5"/>
  <c r="LN35" i="5"/>
  <c r="LN31" i="5"/>
  <c r="LN34" i="5"/>
  <c r="LN33" i="5"/>
  <c r="LN30" i="5"/>
  <c r="LN32" i="5"/>
  <c r="LN29" i="5"/>
  <c r="LI84" i="5"/>
  <c r="LI82" i="5"/>
  <c r="LI79" i="5"/>
  <c r="LI83" i="5"/>
  <c r="LI81" i="5"/>
  <c r="LI80" i="5"/>
  <c r="LI78" i="5"/>
  <c r="KW82" i="5"/>
  <c r="KW83" i="5"/>
  <c r="KW78" i="5"/>
  <c r="LN81" i="5"/>
  <c r="LN84" i="5"/>
  <c r="LN83" i="5"/>
  <c r="LN78" i="5"/>
  <c r="LN82" i="5"/>
  <c r="LN80" i="5"/>
  <c r="LN79" i="5"/>
  <c r="D22" i="4"/>
  <c r="D21" i="4"/>
  <c r="D50" i="4"/>
  <c r="E50" i="4" s="1"/>
  <c r="D51" i="4"/>
  <c r="E51" i="4" s="1"/>
  <c r="D55" i="4"/>
  <c r="E55" i="4" s="1"/>
  <c r="D54" i="4"/>
  <c r="E54" i="4" s="1"/>
  <c r="E22" i="4"/>
  <c r="I22" i="4"/>
  <c r="M22" i="4"/>
  <c r="Q22" i="4"/>
  <c r="U22" i="4"/>
  <c r="Y22" i="4"/>
  <c r="AC22" i="4"/>
  <c r="AG22" i="4"/>
  <c r="AK22" i="4"/>
  <c r="AO22" i="4"/>
  <c r="AS22" i="4"/>
  <c r="AW22" i="4"/>
  <c r="BA22" i="4"/>
  <c r="BE22" i="4"/>
  <c r="BI22" i="4"/>
  <c r="BM22" i="4"/>
  <c r="BQ22" i="4"/>
  <c r="BU22" i="4"/>
  <c r="BY22" i="4"/>
  <c r="CC22" i="4"/>
  <c r="CG22" i="4"/>
  <c r="CK22" i="4"/>
  <c r="CO22" i="4"/>
  <c r="CS22" i="4"/>
  <c r="CW22" i="4"/>
  <c r="DA22" i="4"/>
  <c r="DE22" i="4"/>
  <c r="DI22" i="4"/>
  <c r="DM22" i="4"/>
  <c r="DQ22" i="4"/>
  <c r="DU22" i="4"/>
  <c r="DY22" i="4"/>
  <c r="EC22" i="4"/>
  <c r="EG22" i="4"/>
  <c r="EK22" i="4"/>
  <c r="F22" i="4"/>
  <c r="J22" i="4"/>
  <c r="N22" i="4"/>
  <c r="R22" i="4"/>
  <c r="V22" i="4"/>
  <c r="Z22" i="4"/>
  <c r="AD22" i="4"/>
  <c r="AH22" i="4"/>
  <c r="AL22" i="4"/>
  <c r="AP22" i="4"/>
  <c r="AT22" i="4"/>
  <c r="AX22" i="4"/>
  <c r="BB22" i="4"/>
  <c r="BF22" i="4"/>
  <c r="BJ22" i="4"/>
  <c r="BN22" i="4"/>
  <c r="BR22" i="4"/>
  <c r="BV22" i="4"/>
  <c r="BZ22" i="4"/>
  <c r="CD22" i="4"/>
  <c r="CH22" i="4"/>
  <c r="CL22" i="4"/>
  <c r="CP22" i="4"/>
  <c r="CT22" i="4"/>
  <c r="CX22" i="4"/>
  <c r="DB22" i="4"/>
  <c r="DF22" i="4"/>
  <c r="DJ22" i="4"/>
  <c r="DN22" i="4"/>
  <c r="DR22" i="4"/>
  <c r="DV22" i="4"/>
  <c r="DZ22" i="4"/>
  <c r="ED22" i="4"/>
  <c r="EH22" i="4"/>
  <c r="EL22" i="4"/>
  <c r="EP22" i="4"/>
  <c r="ET22" i="4"/>
  <c r="EX22" i="4"/>
  <c r="FB22" i="4"/>
  <c r="FF22" i="4"/>
  <c r="FJ22" i="4"/>
  <c r="FN22" i="4"/>
  <c r="FR22" i="4"/>
  <c r="FV22" i="4"/>
  <c r="FZ22" i="4"/>
  <c r="GD22" i="4"/>
  <c r="GH22" i="4"/>
  <c r="GL22" i="4"/>
  <c r="GP22" i="4"/>
  <c r="GT22" i="4"/>
  <c r="GX22" i="4"/>
  <c r="HB22" i="4"/>
  <c r="HF22" i="4"/>
  <c r="HJ22" i="4"/>
  <c r="HN22" i="4"/>
  <c r="HR22" i="4"/>
  <c r="HV22" i="4"/>
  <c r="HZ22" i="4"/>
  <c r="ID22" i="4"/>
  <c r="IH22" i="4"/>
  <c r="IL22" i="4"/>
  <c r="IP22" i="4"/>
  <c r="IT22" i="4"/>
  <c r="IX22" i="4"/>
  <c r="JB22" i="4"/>
  <c r="JF22" i="4"/>
  <c r="JJ22" i="4"/>
  <c r="JN22" i="4"/>
  <c r="JR22" i="4"/>
  <c r="JV22" i="4"/>
  <c r="JZ22" i="4"/>
  <c r="KD22" i="4"/>
  <c r="KH22" i="4"/>
  <c r="KL22" i="4"/>
  <c r="KP22" i="4"/>
  <c r="KT22" i="4"/>
  <c r="KX22" i="4"/>
  <c r="LB22" i="4"/>
  <c r="LF22" i="4"/>
  <c r="LJ22" i="4"/>
  <c r="LN22" i="4"/>
  <c r="LR22" i="4"/>
  <c r="LV22" i="4"/>
  <c r="LZ22" i="4"/>
  <c r="G22" i="4"/>
  <c r="K22" i="4"/>
  <c r="O22" i="4"/>
  <c r="S22" i="4"/>
  <c r="W22" i="4"/>
  <c r="AA22" i="4"/>
  <c r="AE22" i="4"/>
  <c r="AI22" i="4"/>
  <c r="AM22" i="4"/>
  <c r="AQ22" i="4"/>
  <c r="AU22" i="4"/>
  <c r="AY22" i="4"/>
  <c r="BC22" i="4"/>
  <c r="BG22" i="4"/>
  <c r="BK22" i="4"/>
  <c r="BO22" i="4"/>
  <c r="BS22" i="4"/>
  <c r="BW22" i="4"/>
  <c r="CA22" i="4"/>
  <c r="CE22" i="4"/>
  <c r="CI22" i="4"/>
  <c r="CM22" i="4"/>
  <c r="CQ22" i="4"/>
  <c r="CU22" i="4"/>
  <c r="CY22" i="4"/>
  <c r="DC22" i="4"/>
  <c r="DG22" i="4"/>
  <c r="DK22" i="4"/>
  <c r="DO22" i="4"/>
  <c r="DS22" i="4"/>
  <c r="DW22" i="4"/>
  <c r="EA22" i="4"/>
  <c r="EE22" i="4"/>
  <c r="EI22" i="4"/>
  <c r="EM22" i="4"/>
  <c r="EQ22" i="4"/>
  <c r="EU22" i="4"/>
  <c r="EY22" i="4"/>
  <c r="FC22" i="4"/>
  <c r="FG22" i="4"/>
  <c r="FK22" i="4"/>
  <c r="FO22" i="4"/>
  <c r="FS22" i="4"/>
  <c r="FW22" i="4"/>
  <c r="GA22" i="4"/>
  <c r="GE22" i="4"/>
  <c r="GI22" i="4"/>
  <c r="GM22" i="4"/>
  <c r="GQ22" i="4"/>
  <c r="GU22" i="4"/>
  <c r="GY22" i="4"/>
  <c r="HC22" i="4"/>
  <c r="HG22" i="4"/>
  <c r="HK22" i="4"/>
  <c r="HO22" i="4"/>
  <c r="HS22" i="4"/>
  <c r="HW22" i="4"/>
  <c r="IA22" i="4"/>
  <c r="IE22" i="4"/>
  <c r="II22" i="4"/>
  <c r="IM22" i="4"/>
  <c r="IQ22" i="4"/>
  <c r="IU22" i="4"/>
  <c r="IY22" i="4"/>
  <c r="JC22" i="4"/>
  <c r="JG22" i="4"/>
  <c r="JK22" i="4"/>
  <c r="JO22" i="4"/>
  <c r="JS22" i="4"/>
  <c r="JW22" i="4"/>
  <c r="KA22" i="4"/>
  <c r="KE22" i="4"/>
  <c r="KI22" i="4"/>
  <c r="KM22" i="4"/>
  <c r="KQ22" i="4"/>
  <c r="KU22" i="4"/>
  <c r="KY22" i="4"/>
  <c r="LC22" i="4"/>
  <c r="LG22" i="4"/>
  <c r="LK22" i="4"/>
  <c r="LO22" i="4"/>
  <c r="LS22" i="4"/>
  <c r="LW22" i="4"/>
  <c r="MA22" i="4"/>
  <c r="H22" i="4"/>
  <c r="X22" i="4"/>
  <c r="AN22" i="4"/>
  <c r="BD22" i="4"/>
  <c r="BT22" i="4"/>
  <c r="CJ22" i="4"/>
  <c r="CZ22" i="4"/>
  <c r="DP22" i="4"/>
  <c r="EF22" i="4"/>
  <c r="ER22" i="4"/>
  <c r="EZ22" i="4"/>
  <c r="FH22" i="4"/>
  <c r="FP22" i="4"/>
  <c r="FX22" i="4"/>
  <c r="GF22" i="4"/>
  <c r="GN22" i="4"/>
  <c r="GV22" i="4"/>
  <c r="HD22" i="4"/>
  <c r="HL22" i="4"/>
  <c r="HT22" i="4"/>
  <c r="IB22" i="4"/>
  <c r="IJ22" i="4"/>
  <c r="IR22" i="4"/>
  <c r="IZ22" i="4"/>
  <c r="JH22" i="4"/>
  <c r="JP22" i="4"/>
  <c r="JX22" i="4"/>
  <c r="KF22" i="4"/>
  <c r="KN22" i="4"/>
  <c r="KV22" i="4"/>
  <c r="LD22" i="4"/>
  <c r="LL22" i="4"/>
  <c r="LT22" i="4"/>
  <c r="L22" i="4"/>
  <c r="AB22" i="4"/>
  <c r="AR22" i="4"/>
  <c r="BH22" i="4"/>
  <c r="BX22" i="4"/>
  <c r="CN22" i="4"/>
  <c r="DD22" i="4"/>
  <c r="DT22" i="4"/>
  <c r="EJ22" i="4"/>
  <c r="ES22" i="4"/>
  <c r="FA22" i="4"/>
  <c r="FI22" i="4"/>
  <c r="FQ22" i="4"/>
  <c r="FY22" i="4"/>
  <c r="GG22" i="4"/>
  <c r="GO22" i="4"/>
  <c r="GW22" i="4"/>
  <c r="HE22" i="4"/>
  <c r="HM22" i="4"/>
  <c r="HU22" i="4"/>
  <c r="IC22" i="4"/>
  <c r="IK22" i="4"/>
  <c r="IS22" i="4"/>
  <c r="JA22" i="4"/>
  <c r="JI22" i="4"/>
  <c r="JQ22" i="4"/>
  <c r="JY22" i="4"/>
  <c r="KG22" i="4"/>
  <c r="KO22" i="4"/>
  <c r="KW22" i="4"/>
  <c r="LE22" i="4"/>
  <c r="LM22" i="4"/>
  <c r="LU22" i="4"/>
  <c r="P22" i="4"/>
  <c r="AF22" i="4"/>
  <c r="AV22" i="4"/>
  <c r="BL22" i="4"/>
  <c r="CB22" i="4"/>
  <c r="CR22" i="4"/>
  <c r="DH22" i="4"/>
  <c r="DX22" i="4"/>
  <c r="EN22" i="4"/>
  <c r="EV22" i="4"/>
  <c r="FD22" i="4"/>
  <c r="FL22" i="4"/>
  <c r="FT22" i="4"/>
  <c r="GB22" i="4"/>
  <c r="GJ22" i="4"/>
  <c r="GR22" i="4"/>
  <c r="GZ22" i="4"/>
  <c r="HH22" i="4"/>
  <c r="HP22" i="4"/>
  <c r="HX22" i="4"/>
  <c r="IF22" i="4"/>
  <c r="IN22" i="4"/>
  <c r="IV22" i="4"/>
  <c r="JD22" i="4"/>
  <c r="JL22" i="4"/>
  <c r="JT22" i="4"/>
  <c r="KB22" i="4"/>
  <c r="KJ22" i="4"/>
  <c r="KR22" i="4"/>
  <c r="KZ22" i="4"/>
  <c r="LH22" i="4"/>
  <c r="LP22" i="4"/>
  <c r="LX22" i="4"/>
  <c r="T22" i="4"/>
  <c r="AJ22" i="4"/>
  <c r="AZ22" i="4"/>
  <c r="BP22" i="4"/>
  <c r="CF22" i="4"/>
  <c r="CV22" i="4"/>
  <c r="DL22" i="4"/>
  <c r="EB22" i="4"/>
  <c r="EO22" i="4"/>
  <c r="EW22" i="4"/>
  <c r="FE22" i="4"/>
  <c r="FM22" i="4"/>
  <c r="FU22" i="4"/>
  <c r="GC22" i="4"/>
  <c r="GK22" i="4"/>
  <c r="GS22" i="4"/>
  <c r="HA22" i="4"/>
  <c r="HI22" i="4"/>
  <c r="HQ22" i="4"/>
  <c r="HY22" i="4"/>
  <c r="IG22" i="4"/>
  <c r="IO22" i="4"/>
  <c r="IW22" i="4"/>
  <c r="JE22" i="4"/>
  <c r="JM22" i="4"/>
  <c r="JU22" i="4"/>
  <c r="KC22" i="4"/>
  <c r="KK22" i="4"/>
  <c r="KS22" i="4"/>
  <c r="LA22" i="4"/>
  <c r="LI22" i="4"/>
  <c r="LQ22" i="4"/>
  <c r="LY22" i="4"/>
  <c r="G24" i="4"/>
  <c r="K24" i="4"/>
  <c r="O24" i="4"/>
  <c r="S24" i="4"/>
  <c r="W24" i="4"/>
  <c r="AA24" i="4"/>
  <c r="AE24" i="4"/>
  <c r="AI24" i="4"/>
  <c r="AM24" i="4"/>
  <c r="AQ24" i="4"/>
  <c r="AU24" i="4"/>
  <c r="AY24" i="4"/>
  <c r="BC24" i="4"/>
  <c r="BG24" i="4"/>
  <c r="BK24" i="4"/>
  <c r="BO24" i="4"/>
  <c r="BS24" i="4"/>
  <c r="BW24" i="4"/>
  <c r="CA24" i="4"/>
  <c r="CE24" i="4"/>
  <c r="CI24" i="4"/>
  <c r="CM24" i="4"/>
  <c r="CQ24" i="4"/>
  <c r="CU24" i="4"/>
  <c r="CY24" i="4"/>
  <c r="DC24" i="4"/>
  <c r="DG24" i="4"/>
  <c r="DK24" i="4"/>
  <c r="DO24" i="4"/>
  <c r="DS24" i="4"/>
  <c r="DW24" i="4"/>
  <c r="EA24" i="4"/>
  <c r="EE24" i="4"/>
  <c r="EI24" i="4"/>
  <c r="EM24" i="4"/>
  <c r="EQ24" i="4"/>
  <c r="EU24" i="4"/>
  <c r="EY24" i="4"/>
  <c r="FC24" i="4"/>
  <c r="FG24" i="4"/>
  <c r="FK24" i="4"/>
  <c r="FO24" i="4"/>
  <c r="FS24" i="4"/>
  <c r="FW24" i="4"/>
  <c r="GA24" i="4"/>
  <c r="GE24" i="4"/>
  <c r="GI24" i="4"/>
  <c r="GM24" i="4"/>
  <c r="GQ24" i="4"/>
  <c r="GU24" i="4"/>
  <c r="GY24" i="4"/>
  <c r="HC24" i="4"/>
  <c r="HG24" i="4"/>
  <c r="HK24" i="4"/>
  <c r="HO24" i="4"/>
  <c r="HS24" i="4"/>
  <c r="HW24" i="4"/>
  <c r="IA24" i="4"/>
  <c r="IE24" i="4"/>
  <c r="II24" i="4"/>
  <c r="IM24" i="4"/>
  <c r="IQ24" i="4"/>
  <c r="IU24" i="4"/>
  <c r="H24" i="4"/>
  <c r="L24" i="4"/>
  <c r="P24" i="4"/>
  <c r="T24" i="4"/>
  <c r="X24" i="4"/>
  <c r="AB24" i="4"/>
  <c r="AF24" i="4"/>
  <c r="AJ24" i="4"/>
  <c r="AN24" i="4"/>
  <c r="AR24" i="4"/>
  <c r="AV24" i="4"/>
  <c r="AZ24" i="4"/>
  <c r="BD24" i="4"/>
  <c r="BH24" i="4"/>
  <c r="BL24" i="4"/>
  <c r="BP24" i="4"/>
  <c r="BT24" i="4"/>
  <c r="BX24" i="4"/>
  <c r="CB24" i="4"/>
  <c r="CF24" i="4"/>
  <c r="CJ24" i="4"/>
  <c r="CN24" i="4"/>
  <c r="CR24" i="4"/>
  <c r="CV24" i="4"/>
  <c r="CZ24" i="4"/>
  <c r="DD24" i="4"/>
  <c r="DH24" i="4"/>
  <c r="DL24" i="4"/>
  <c r="DP24" i="4"/>
  <c r="DT24" i="4"/>
  <c r="DX24" i="4"/>
  <c r="EB24" i="4"/>
  <c r="EF24" i="4"/>
  <c r="EJ24" i="4"/>
  <c r="EN24" i="4"/>
  <c r="ER24" i="4"/>
  <c r="EV24" i="4"/>
  <c r="EZ24" i="4"/>
  <c r="FD24" i="4"/>
  <c r="FH24" i="4"/>
  <c r="FL24" i="4"/>
  <c r="FP24" i="4"/>
  <c r="FT24" i="4"/>
  <c r="FX24" i="4"/>
  <c r="GB24" i="4"/>
  <c r="E24" i="4"/>
  <c r="I24" i="4"/>
  <c r="M24" i="4"/>
  <c r="Q24" i="4"/>
  <c r="U24" i="4"/>
  <c r="Y24" i="4"/>
  <c r="AC24" i="4"/>
  <c r="AG24" i="4"/>
  <c r="AK24" i="4"/>
  <c r="AO24" i="4"/>
  <c r="AS24" i="4"/>
  <c r="AW24" i="4"/>
  <c r="BA24" i="4"/>
  <c r="BE24" i="4"/>
  <c r="BI24" i="4"/>
  <c r="BM24" i="4"/>
  <c r="BQ24" i="4"/>
  <c r="BU24" i="4"/>
  <c r="BY24" i="4"/>
  <c r="CC24" i="4"/>
  <c r="CG24" i="4"/>
  <c r="CK24" i="4"/>
  <c r="CO24" i="4"/>
  <c r="CS24" i="4"/>
  <c r="CW24" i="4"/>
  <c r="DA24" i="4"/>
  <c r="DE24" i="4"/>
  <c r="DI24" i="4"/>
  <c r="DM24" i="4"/>
  <c r="DQ24" i="4"/>
  <c r="DU24" i="4"/>
  <c r="DY24" i="4"/>
  <c r="EC24" i="4"/>
  <c r="EG24" i="4"/>
  <c r="EK24" i="4"/>
  <c r="EO24" i="4"/>
  <c r="ES24" i="4"/>
  <c r="EW24" i="4"/>
  <c r="FA24" i="4"/>
  <c r="F24" i="4"/>
  <c r="J24" i="4"/>
  <c r="N24" i="4"/>
  <c r="R24" i="4"/>
  <c r="V24" i="4"/>
  <c r="Z24" i="4"/>
  <c r="AD24" i="4"/>
  <c r="AH24" i="4"/>
  <c r="AL24" i="4"/>
  <c r="AP24" i="4"/>
  <c r="AT24" i="4"/>
  <c r="AX24" i="4"/>
  <c r="BB24" i="4"/>
  <c r="BF24" i="4"/>
  <c r="BJ24" i="4"/>
  <c r="BN24" i="4"/>
  <c r="BR24" i="4"/>
  <c r="BV24" i="4"/>
  <c r="BZ24" i="4"/>
  <c r="CD24" i="4"/>
  <c r="CH24" i="4"/>
  <c r="CL24" i="4"/>
  <c r="CP24" i="4"/>
  <c r="CT24" i="4"/>
  <c r="CX24" i="4"/>
  <c r="DB24" i="4"/>
  <c r="DF24" i="4"/>
  <c r="DJ24" i="4"/>
  <c r="DN24" i="4"/>
  <c r="DR24" i="4"/>
  <c r="DV24" i="4"/>
  <c r="DZ24" i="4"/>
  <c r="ED24" i="4"/>
  <c r="EH24" i="4"/>
  <c r="EX24" i="4"/>
  <c r="FI24" i="4"/>
  <c r="FQ24" i="4"/>
  <c r="FY24" i="4"/>
  <c r="GF24" i="4"/>
  <c r="GK24" i="4"/>
  <c r="GP24" i="4"/>
  <c r="GV24" i="4"/>
  <c r="HA24" i="4"/>
  <c r="HF24" i="4"/>
  <c r="HL24" i="4"/>
  <c r="HQ24" i="4"/>
  <c r="HV24" i="4"/>
  <c r="IB24" i="4"/>
  <c r="IG24" i="4"/>
  <c r="IL24" i="4"/>
  <c r="IR24" i="4"/>
  <c r="IW24" i="4"/>
  <c r="JA24" i="4"/>
  <c r="JE24" i="4"/>
  <c r="JI24" i="4"/>
  <c r="JM24" i="4"/>
  <c r="JQ24" i="4"/>
  <c r="JU24" i="4"/>
  <c r="JY24" i="4"/>
  <c r="KC24" i="4"/>
  <c r="KG24" i="4"/>
  <c r="KK24" i="4"/>
  <c r="KO24" i="4"/>
  <c r="KS24" i="4"/>
  <c r="KW24" i="4"/>
  <c r="LA24" i="4"/>
  <c r="LE24" i="4"/>
  <c r="LI24" i="4"/>
  <c r="LM24" i="4"/>
  <c r="LQ24" i="4"/>
  <c r="LU24" i="4"/>
  <c r="LY24" i="4"/>
  <c r="EL24" i="4"/>
  <c r="FB24" i="4"/>
  <c r="FJ24" i="4"/>
  <c r="FR24" i="4"/>
  <c r="FZ24" i="4"/>
  <c r="GG24" i="4"/>
  <c r="GL24" i="4"/>
  <c r="GR24" i="4"/>
  <c r="GW24" i="4"/>
  <c r="HB24" i="4"/>
  <c r="HH24" i="4"/>
  <c r="HM24" i="4"/>
  <c r="HR24" i="4"/>
  <c r="HX24" i="4"/>
  <c r="IC24" i="4"/>
  <c r="IH24" i="4"/>
  <c r="IN24" i="4"/>
  <c r="IS24" i="4"/>
  <c r="IX24" i="4"/>
  <c r="JB24" i="4"/>
  <c r="JF24" i="4"/>
  <c r="JJ24" i="4"/>
  <c r="JN24" i="4"/>
  <c r="JR24" i="4"/>
  <c r="JV24" i="4"/>
  <c r="JZ24" i="4"/>
  <c r="KD24" i="4"/>
  <c r="KH24" i="4"/>
  <c r="KL24" i="4"/>
  <c r="KP24" i="4"/>
  <c r="KT24" i="4"/>
  <c r="KX24" i="4"/>
  <c r="LB24" i="4"/>
  <c r="LF24" i="4"/>
  <c r="LJ24" i="4"/>
  <c r="LN24" i="4"/>
  <c r="LR24" i="4"/>
  <c r="LV24" i="4"/>
  <c r="LZ24" i="4"/>
  <c r="EP24" i="4"/>
  <c r="FE24" i="4"/>
  <c r="FM24" i="4"/>
  <c r="FU24" i="4"/>
  <c r="GC24" i="4"/>
  <c r="GH24" i="4"/>
  <c r="GN24" i="4"/>
  <c r="GS24" i="4"/>
  <c r="GX24" i="4"/>
  <c r="HD24" i="4"/>
  <c r="HI24" i="4"/>
  <c r="HN24" i="4"/>
  <c r="HT24" i="4"/>
  <c r="HY24" i="4"/>
  <c r="ID24" i="4"/>
  <c r="IJ24" i="4"/>
  <c r="IO24" i="4"/>
  <c r="IT24" i="4"/>
  <c r="IY24" i="4"/>
  <c r="JC24" i="4"/>
  <c r="JG24" i="4"/>
  <c r="JK24" i="4"/>
  <c r="JO24" i="4"/>
  <c r="JS24" i="4"/>
  <c r="JW24" i="4"/>
  <c r="KA24" i="4"/>
  <c r="KE24" i="4"/>
  <c r="KI24" i="4"/>
  <c r="KM24" i="4"/>
  <c r="KQ24" i="4"/>
  <c r="KU24" i="4"/>
  <c r="KY24" i="4"/>
  <c r="LC24" i="4"/>
  <c r="LG24" i="4"/>
  <c r="LK24" i="4"/>
  <c r="LO24" i="4"/>
  <c r="LS24" i="4"/>
  <c r="LW24" i="4"/>
  <c r="MA24" i="4"/>
  <c r="ET24" i="4"/>
  <c r="FF24" i="4"/>
  <c r="FN24" i="4"/>
  <c r="FV24" i="4"/>
  <c r="GD24" i="4"/>
  <c r="GJ24" i="4"/>
  <c r="GO24" i="4"/>
  <c r="GT24" i="4"/>
  <c r="GZ24" i="4"/>
  <c r="HE24" i="4"/>
  <c r="HJ24" i="4"/>
  <c r="HP24" i="4"/>
  <c r="HU24" i="4"/>
  <c r="HZ24" i="4"/>
  <c r="IF24" i="4"/>
  <c r="IK24" i="4"/>
  <c r="IP24" i="4"/>
  <c r="IV24" i="4"/>
  <c r="IZ24" i="4"/>
  <c r="JD24" i="4"/>
  <c r="JH24" i="4"/>
  <c r="JL24" i="4"/>
  <c r="JP24" i="4"/>
  <c r="JT24" i="4"/>
  <c r="JX24" i="4"/>
  <c r="KB24" i="4"/>
  <c r="KF24" i="4"/>
  <c r="KJ24" i="4"/>
  <c r="KN24" i="4"/>
  <c r="KR24" i="4"/>
  <c r="KV24" i="4"/>
  <c r="KZ24" i="4"/>
  <c r="LD24" i="4"/>
  <c r="LH24" i="4"/>
  <c r="LL24" i="4"/>
  <c r="LP24" i="4"/>
  <c r="LT24" i="4"/>
  <c r="LX24" i="4"/>
  <c r="D24" i="4"/>
  <c r="E26" i="4"/>
  <c r="I26" i="4"/>
  <c r="M26" i="4"/>
  <c r="Q26" i="4"/>
  <c r="U26" i="4"/>
  <c r="Y26" i="4"/>
  <c r="AC26" i="4"/>
  <c r="AG26" i="4"/>
  <c r="AK26" i="4"/>
  <c r="AO26" i="4"/>
  <c r="AS26" i="4"/>
  <c r="AW26" i="4"/>
  <c r="BA26" i="4"/>
  <c r="BE26" i="4"/>
  <c r="BI26" i="4"/>
  <c r="BM26" i="4"/>
  <c r="BQ26" i="4"/>
  <c r="BU26" i="4"/>
  <c r="BY26" i="4"/>
  <c r="CC26" i="4"/>
  <c r="CG26" i="4"/>
  <c r="CK26" i="4"/>
  <c r="CO26" i="4"/>
  <c r="CS26" i="4"/>
  <c r="CW26" i="4"/>
  <c r="DA26" i="4"/>
  <c r="DE26" i="4"/>
  <c r="DI26" i="4"/>
  <c r="DM26" i="4"/>
  <c r="DQ26" i="4"/>
  <c r="DU26" i="4"/>
  <c r="DY26" i="4"/>
  <c r="EC26" i="4"/>
  <c r="EG26" i="4"/>
  <c r="EK26" i="4"/>
  <c r="EO26" i="4"/>
  <c r="ES26" i="4"/>
  <c r="EW26" i="4"/>
  <c r="FA26" i="4"/>
  <c r="FE26" i="4"/>
  <c r="FI26" i="4"/>
  <c r="FM26" i="4"/>
  <c r="FQ26" i="4"/>
  <c r="FU26" i="4"/>
  <c r="FY26" i="4"/>
  <c r="GC26" i="4"/>
  <c r="GG26" i="4"/>
  <c r="GK26" i="4"/>
  <c r="GO26" i="4"/>
  <c r="GS26" i="4"/>
  <c r="GW26" i="4"/>
  <c r="HA26" i="4"/>
  <c r="HE26" i="4"/>
  <c r="HI26" i="4"/>
  <c r="HM26" i="4"/>
  <c r="HQ26" i="4"/>
  <c r="HU26" i="4"/>
  <c r="HY26" i="4"/>
  <c r="IC26" i="4"/>
  <c r="IG26" i="4"/>
  <c r="IK26" i="4"/>
  <c r="IO26" i="4"/>
  <c r="IS26" i="4"/>
  <c r="IW26" i="4"/>
  <c r="JA26" i="4"/>
  <c r="JE26" i="4"/>
  <c r="JI26" i="4"/>
  <c r="JM26" i="4"/>
  <c r="JQ26" i="4"/>
  <c r="JU26" i="4"/>
  <c r="JY26" i="4"/>
  <c r="KC26" i="4"/>
  <c r="KG26" i="4"/>
  <c r="KK26" i="4"/>
  <c r="KO26" i="4"/>
  <c r="KS26" i="4"/>
  <c r="KW26" i="4"/>
  <c r="LA26" i="4"/>
  <c r="LE26" i="4"/>
  <c r="LI26" i="4"/>
  <c r="LM26" i="4"/>
  <c r="LQ26" i="4"/>
  <c r="LU26" i="4"/>
  <c r="LY26" i="4"/>
  <c r="F26" i="4"/>
  <c r="J26" i="4"/>
  <c r="N26" i="4"/>
  <c r="R26" i="4"/>
  <c r="V26" i="4"/>
  <c r="Z26" i="4"/>
  <c r="AD26" i="4"/>
  <c r="AH26" i="4"/>
  <c r="AL26" i="4"/>
  <c r="AP26" i="4"/>
  <c r="AT26" i="4"/>
  <c r="AX26" i="4"/>
  <c r="BB26" i="4"/>
  <c r="BF26" i="4"/>
  <c r="BJ26" i="4"/>
  <c r="BN26" i="4"/>
  <c r="BR26" i="4"/>
  <c r="BV26" i="4"/>
  <c r="BZ26" i="4"/>
  <c r="CD26" i="4"/>
  <c r="CH26" i="4"/>
  <c r="CL26" i="4"/>
  <c r="CP26" i="4"/>
  <c r="CT26" i="4"/>
  <c r="CX26" i="4"/>
  <c r="DB26" i="4"/>
  <c r="DF26" i="4"/>
  <c r="DJ26" i="4"/>
  <c r="DN26" i="4"/>
  <c r="DR26" i="4"/>
  <c r="DV26" i="4"/>
  <c r="DZ26" i="4"/>
  <c r="ED26" i="4"/>
  <c r="EH26" i="4"/>
  <c r="EL26" i="4"/>
  <c r="EP26" i="4"/>
  <c r="ET26" i="4"/>
  <c r="EX26" i="4"/>
  <c r="FB26" i="4"/>
  <c r="FF26" i="4"/>
  <c r="FJ26" i="4"/>
  <c r="FN26" i="4"/>
  <c r="FR26" i="4"/>
  <c r="FV26" i="4"/>
  <c r="FZ26" i="4"/>
  <c r="GD26" i="4"/>
  <c r="GH26" i="4"/>
  <c r="GL26" i="4"/>
  <c r="GP26" i="4"/>
  <c r="GT26" i="4"/>
  <c r="GX26" i="4"/>
  <c r="HB26" i="4"/>
  <c r="HF26" i="4"/>
  <c r="HJ26" i="4"/>
  <c r="HN26" i="4"/>
  <c r="HR26" i="4"/>
  <c r="HV26" i="4"/>
  <c r="HZ26" i="4"/>
  <c r="ID26" i="4"/>
  <c r="IH26" i="4"/>
  <c r="IL26" i="4"/>
  <c r="IP26" i="4"/>
  <c r="IT26" i="4"/>
  <c r="IX26" i="4"/>
  <c r="JB26" i="4"/>
  <c r="JF26" i="4"/>
  <c r="JJ26" i="4"/>
  <c r="JN26" i="4"/>
  <c r="JR26" i="4"/>
  <c r="JV26" i="4"/>
  <c r="JZ26" i="4"/>
  <c r="KD26" i="4"/>
  <c r="KH26" i="4"/>
  <c r="KL26" i="4"/>
  <c r="KP26" i="4"/>
  <c r="KT26" i="4"/>
  <c r="KX26" i="4"/>
  <c r="LB26" i="4"/>
  <c r="LF26" i="4"/>
  <c r="LJ26" i="4"/>
  <c r="LN26" i="4"/>
  <c r="LR26" i="4"/>
  <c r="LV26" i="4"/>
  <c r="LZ26" i="4"/>
  <c r="G26" i="4"/>
  <c r="K26" i="4"/>
  <c r="O26" i="4"/>
  <c r="S26" i="4"/>
  <c r="W26" i="4"/>
  <c r="AA26" i="4"/>
  <c r="AE26" i="4"/>
  <c r="AI26" i="4"/>
  <c r="AM26" i="4"/>
  <c r="AQ26" i="4"/>
  <c r="AU26" i="4"/>
  <c r="AY26" i="4"/>
  <c r="BC26" i="4"/>
  <c r="BG26" i="4"/>
  <c r="BK26" i="4"/>
  <c r="BO26" i="4"/>
  <c r="BS26" i="4"/>
  <c r="BW26" i="4"/>
  <c r="CA26" i="4"/>
  <c r="CE26" i="4"/>
  <c r="CI26" i="4"/>
  <c r="CM26" i="4"/>
  <c r="CQ26" i="4"/>
  <c r="CU26" i="4"/>
  <c r="CY26" i="4"/>
  <c r="DC26" i="4"/>
  <c r="DG26" i="4"/>
  <c r="DK26" i="4"/>
  <c r="DO26" i="4"/>
  <c r="DS26" i="4"/>
  <c r="DW26" i="4"/>
  <c r="EA26" i="4"/>
  <c r="EE26" i="4"/>
  <c r="EI26" i="4"/>
  <c r="EM26" i="4"/>
  <c r="EQ26" i="4"/>
  <c r="EU26" i="4"/>
  <c r="EY26" i="4"/>
  <c r="FC26" i="4"/>
  <c r="FG26" i="4"/>
  <c r="FK26" i="4"/>
  <c r="FO26" i="4"/>
  <c r="FS26" i="4"/>
  <c r="FW26" i="4"/>
  <c r="GA26" i="4"/>
  <c r="GE26" i="4"/>
  <c r="GI26" i="4"/>
  <c r="GM26" i="4"/>
  <c r="GQ26" i="4"/>
  <c r="GU26" i="4"/>
  <c r="GY26" i="4"/>
  <c r="HC26" i="4"/>
  <c r="HG26" i="4"/>
  <c r="HK26" i="4"/>
  <c r="HO26" i="4"/>
  <c r="HS26" i="4"/>
  <c r="HW26" i="4"/>
  <c r="IA26" i="4"/>
  <c r="IE26" i="4"/>
  <c r="II26" i="4"/>
  <c r="IM26" i="4"/>
  <c r="IQ26" i="4"/>
  <c r="IU26" i="4"/>
  <c r="IY26" i="4"/>
  <c r="JC26" i="4"/>
  <c r="JG26" i="4"/>
  <c r="JK26" i="4"/>
  <c r="JO26" i="4"/>
  <c r="JS26" i="4"/>
  <c r="JW26" i="4"/>
  <c r="KA26" i="4"/>
  <c r="KE26" i="4"/>
  <c r="KI26" i="4"/>
  <c r="KM26" i="4"/>
  <c r="KQ26" i="4"/>
  <c r="KU26" i="4"/>
  <c r="KY26" i="4"/>
  <c r="LC26" i="4"/>
  <c r="LG26" i="4"/>
  <c r="LK26" i="4"/>
  <c r="LO26" i="4"/>
  <c r="LS26" i="4"/>
  <c r="LW26" i="4"/>
  <c r="MA26" i="4"/>
  <c r="H26" i="4"/>
  <c r="L26" i="4"/>
  <c r="P26" i="4"/>
  <c r="T26" i="4"/>
  <c r="X26" i="4"/>
  <c r="AB26" i="4"/>
  <c r="AF26" i="4"/>
  <c r="AJ26" i="4"/>
  <c r="AN26" i="4"/>
  <c r="AR26" i="4"/>
  <c r="AV26" i="4"/>
  <c r="AZ26" i="4"/>
  <c r="BD26" i="4"/>
  <c r="BH26" i="4"/>
  <c r="BL26" i="4"/>
  <c r="BP26" i="4"/>
  <c r="BT26" i="4"/>
  <c r="BX26" i="4"/>
  <c r="CB26" i="4"/>
  <c r="CF26" i="4"/>
  <c r="CJ26" i="4"/>
  <c r="CN26" i="4"/>
  <c r="CR26" i="4"/>
  <c r="CV26" i="4"/>
  <c r="CZ26" i="4"/>
  <c r="DD26" i="4"/>
  <c r="DH26" i="4"/>
  <c r="DL26" i="4"/>
  <c r="DP26" i="4"/>
  <c r="DT26" i="4"/>
  <c r="DX26" i="4"/>
  <c r="EB26" i="4"/>
  <c r="EF26" i="4"/>
  <c r="EJ26" i="4"/>
  <c r="EN26" i="4"/>
  <c r="ER26" i="4"/>
  <c r="EV26" i="4"/>
  <c r="EZ26" i="4"/>
  <c r="FD26" i="4"/>
  <c r="FH26" i="4"/>
  <c r="FL26" i="4"/>
  <c r="FP26" i="4"/>
  <c r="FT26" i="4"/>
  <c r="FX26" i="4"/>
  <c r="GB26" i="4"/>
  <c r="GF26" i="4"/>
  <c r="GJ26" i="4"/>
  <c r="GN26" i="4"/>
  <c r="GR26" i="4"/>
  <c r="GV26" i="4"/>
  <c r="GZ26" i="4"/>
  <c r="HD26" i="4"/>
  <c r="HH26" i="4"/>
  <c r="HL26" i="4"/>
  <c r="HP26" i="4"/>
  <c r="HT26" i="4"/>
  <c r="HX26" i="4"/>
  <c r="IB26" i="4"/>
  <c r="IF26" i="4"/>
  <c r="IJ26" i="4"/>
  <c r="IN26" i="4"/>
  <c r="IR26" i="4"/>
  <c r="IV26" i="4"/>
  <c r="IZ26" i="4"/>
  <c r="JD26" i="4"/>
  <c r="JH26" i="4"/>
  <c r="JL26" i="4"/>
  <c r="JP26" i="4"/>
  <c r="JT26" i="4"/>
  <c r="JX26" i="4"/>
  <c r="KB26" i="4"/>
  <c r="KF26" i="4"/>
  <c r="KJ26" i="4"/>
  <c r="KN26" i="4"/>
  <c r="KR26" i="4"/>
  <c r="KV26" i="4"/>
  <c r="KZ26" i="4"/>
  <c r="LD26" i="4"/>
  <c r="LH26" i="4"/>
  <c r="LL26" i="4"/>
  <c r="LP26" i="4"/>
  <c r="LT26" i="4"/>
  <c r="LX26" i="4"/>
  <c r="D26" i="4"/>
  <c r="H21" i="4"/>
  <c r="L21" i="4"/>
  <c r="P21" i="4"/>
  <c r="T21" i="4"/>
  <c r="X21" i="4"/>
  <c r="AB21" i="4"/>
  <c r="AF21" i="4"/>
  <c r="AJ21" i="4"/>
  <c r="AN21" i="4"/>
  <c r="AR21" i="4"/>
  <c r="AV21" i="4"/>
  <c r="AZ21" i="4"/>
  <c r="BD21" i="4"/>
  <c r="BH21" i="4"/>
  <c r="BL21" i="4"/>
  <c r="BP21" i="4"/>
  <c r="BT21" i="4"/>
  <c r="BX21" i="4"/>
  <c r="CB21" i="4"/>
  <c r="CF21" i="4"/>
  <c r="CJ21" i="4"/>
  <c r="CN21" i="4"/>
  <c r="CR21" i="4"/>
  <c r="CV21" i="4"/>
  <c r="CZ21" i="4"/>
  <c r="DD21" i="4"/>
  <c r="DH21" i="4"/>
  <c r="DL21" i="4"/>
  <c r="DP21" i="4"/>
  <c r="DT21" i="4"/>
  <c r="DX21" i="4"/>
  <c r="EB21" i="4"/>
  <c r="EF21" i="4"/>
  <c r="EJ21" i="4"/>
  <c r="EN21" i="4"/>
  <c r="ER21" i="4"/>
  <c r="EV21" i="4"/>
  <c r="EZ21" i="4"/>
  <c r="FD21" i="4"/>
  <c r="FH21" i="4"/>
  <c r="FL21" i="4"/>
  <c r="FP21" i="4"/>
  <c r="FT21" i="4"/>
  <c r="FX21" i="4"/>
  <c r="GB21" i="4"/>
  <c r="GF21" i="4"/>
  <c r="GJ21" i="4"/>
  <c r="GN21" i="4"/>
  <c r="GR21" i="4"/>
  <c r="GV21" i="4"/>
  <c r="GZ21" i="4"/>
  <c r="HD21" i="4"/>
  <c r="HH21" i="4"/>
  <c r="HL21" i="4"/>
  <c r="HP21" i="4"/>
  <c r="HT21" i="4"/>
  <c r="HX21" i="4"/>
  <c r="IB21" i="4"/>
  <c r="IF21" i="4"/>
  <c r="IJ21" i="4"/>
  <c r="IN21" i="4"/>
  <c r="IR21" i="4"/>
  <c r="IV21" i="4"/>
  <c r="IZ21" i="4"/>
  <c r="JD21" i="4"/>
  <c r="JH21" i="4"/>
  <c r="JL21" i="4"/>
  <c r="JP21" i="4"/>
  <c r="JT21" i="4"/>
  <c r="JX21" i="4"/>
  <c r="KB21" i="4"/>
  <c r="KF21" i="4"/>
  <c r="KJ21" i="4"/>
  <c r="KN21" i="4"/>
  <c r="KR21" i="4"/>
  <c r="KV21" i="4"/>
  <c r="KZ21" i="4"/>
  <c r="LD21" i="4"/>
  <c r="LH21" i="4"/>
  <c r="LL21" i="4"/>
  <c r="LP21" i="4"/>
  <c r="LT21" i="4"/>
  <c r="LX21" i="4"/>
  <c r="E21" i="4"/>
  <c r="I21" i="4"/>
  <c r="M21" i="4"/>
  <c r="Q21" i="4"/>
  <c r="U21" i="4"/>
  <c r="Y21" i="4"/>
  <c r="AC21" i="4"/>
  <c r="AG21" i="4"/>
  <c r="AK21" i="4"/>
  <c r="AO21" i="4"/>
  <c r="AS21" i="4"/>
  <c r="AW21" i="4"/>
  <c r="BA21" i="4"/>
  <c r="BE21" i="4"/>
  <c r="BI21" i="4"/>
  <c r="BM21" i="4"/>
  <c r="BQ21" i="4"/>
  <c r="BU21" i="4"/>
  <c r="BY21" i="4"/>
  <c r="CC21" i="4"/>
  <c r="CG21" i="4"/>
  <c r="CK21" i="4"/>
  <c r="CO21" i="4"/>
  <c r="CS21" i="4"/>
  <c r="CW21" i="4"/>
  <c r="DA21" i="4"/>
  <c r="DE21" i="4"/>
  <c r="DI21" i="4"/>
  <c r="DM21" i="4"/>
  <c r="DQ21" i="4"/>
  <c r="DU21" i="4"/>
  <c r="DY21" i="4"/>
  <c r="EC21" i="4"/>
  <c r="EG21" i="4"/>
  <c r="EK21" i="4"/>
  <c r="EO21" i="4"/>
  <c r="ES21" i="4"/>
  <c r="EW21" i="4"/>
  <c r="FA21" i="4"/>
  <c r="FE21" i="4"/>
  <c r="FI21" i="4"/>
  <c r="FM21" i="4"/>
  <c r="FQ21" i="4"/>
  <c r="FU21" i="4"/>
  <c r="FY21" i="4"/>
  <c r="GC21" i="4"/>
  <c r="GG21" i="4"/>
  <c r="GK21" i="4"/>
  <c r="GO21" i="4"/>
  <c r="GS21" i="4"/>
  <c r="GW21" i="4"/>
  <c r="HA21" i="4"/>
  <c r="HE21" i="4"/>
  <c r="HI21" i="4"/>
  <c r="HM21" i="4"/>
  <c r="HQ21" i="4"/>
  <c r="HU21" i="4"/>
  <c r="HY21" i="4"/>
  <c r="IC21" i="4"/>
  <c r="IG21" i="4"/>
  <c r="IK21" i="4"/>
  <c r="IO21" i="4"/>
  <c r="IS21" i="4"/>
  <c r="IW21" i="4"/>
  <c r="JA21" i="4"/>
  <c r="JE21" i="4"/>
  <c r="JI21" i="4"/>
  <c r="JM21" i="4"/>
  <c r="JQ21" i="4"/>
  <c r="JU21" i="4"/>
  <c r="JY21" i="4"/>
  <c r="KC21" i="4"/>
  <c r="KG21" i="4"/>
  <c r="KK21" i="4"/>
  <c r="KO21" i="4"/>
  <c r="KS21" i="4"/>
  <c r="KW21" i="4"/>
  <c r="LA21" i="4"/>
  <c r="LE21" i="4"/>
  <c r="LI21" i="4"/>
  <c r="LM21" i="4"/>
  <c r="LQ21" i="4"/>
  <c r="LU21" i="4"/>
  <c r="LY21" i="4"/>
  <c r="F21" i="4"/>
  <c r="J21" i="4"/>
  <c r="N21" i="4"/>
  <c r="R21" i="4"/>
  <c r="V21" i="4"/>
  <c r="Z21" i="4"/>
  <c r="AD21" i="4"/>
  <c r="AH21" i="4"/>
  <c r="AL21" i="4"/>
  <c r="AP21" i="4"/>
  <c r="AT21" i="4"/>
  <c r="AX21" i="4"/>
  <c r="BB21" i="4"/>
  <c r="BF21" i="4"/>
  <c r="BJ21" i="4"/>
  <c r="BN21" i="4"/>
  <c r="BR21" i="4"/>
  <c r="BV21" i="4"/>
  <c r="BZ21" i="4"/>
  <c r="CD21" i="4"/>
  <c r="CH21" i="4"/>
  <c r="CL21" i="4"/>
  <c r="CP21" i="4"/>
  <c r="CT21" i="4"/>
  <c r="CX21" i="4"/>
  <c r="DB21" i="4"/>
  <c r="DF21" i="4"/>
  <c r="DJ21" i="4"/>
  <c r="DN21" i="4"/>
  <c r="DR21" i="4"/>
  <c r="DV21" i="4"/>
  <c r="DZ21" i="4"/>
  <c r="ED21" i="4"/>
  <c r="EH21" i="4"/>
  <c r="EL21" i="4"/>
  <c r="EP21" i="4"/>
  <c r="ET21" i="4"/>
  <c r="EX21" i="4"/>
  <c r="FB21" i="4"/>
  <c r="FF21" i="4"/>
  <c r="FJ21" i="4"/>
  <c r="FN21" i="4"/>
  <c r="FR21" i="4"/>
  <c r="FV21" i="4"/>
  <c r="FZ21" i="4"/>
  <c r="GD21" i="4"/>
  <c r="GH21" i="4"/>
  <c r="GL21" i="4"/>
  <c r="GP21" i="4"/>
  <c r="GT21" i="4"/>
  <c r="GX21" i="4"/>
  <c r="HB21" i="4"/>
  <c r="HF21" i="4"/>
  <c r="HJ21" i="4"/>
  <c r="HN21" i="4"/>
  <c r="HR21" i="4"/>
  <c r="HV21" i="4"/>
  <c r="HZ21" i="4"/>
  <c r="ID21" i="4"/>
  <c r="IH21" i="4"/>
  <c r="IL21" i="4"/>
  <c r="IP21" i="4"/>
  <c r="IT21" i="4"/>
  <c r="IX21" i="4"/>
  <c r="JB21" i="4"/>
  <c r="JF21" i="4"/>
  <c r="JJ21" i="4"/>
  <c r="JN21" i="4"/>
  <c r="JR21" i="4"/>
  <c r="JV21" i="4"/>
  <c r="JZ21" i="4"/>
  <c r="KD21" i="4"/>
  <c r="KH21" i="4"/>
  <c r="KL21" i="4"/>
  <c r="KP21" i="4"/>
  <c r="KT21" i="4"/>
  <c r="KX21" i="4"/>
  <c r="LB21" i="4"/>
  <c r="LF21" i="4"/>
  <c r="LJ21" i="4"/>
  <c r="LN21" i="4"/>
  <c r="LR21" i="4"/>
  <c r="LV21" i="4"/>
  <c r="LZ21" i="4"/>
  <c r="G21" i="4"/>
  <c r="K21" i="4"/>
  <c r="O21" i="4"/>
  <c r="S21" i="4"/>
  <c r="W21" i="4"/>
  <c r="AA21" i="4"/>
  <c r="AE21" i="4"/>
  <c r="AI21" i="4"/>
  <c r="AM21" i="4"/>
  <c r="AQ21" i="4"/>
  <c r="AU21" i="4"/>
  <c r="AY21" i="4"/>
  <c r="BC21" i="4"/>
  <c r="BG21" i="4"/>
  <c r="BK21" i="4"/>
  <c r="BO21" i="4"/>
  <c r="BS21" i="4"/>
  <c r="BW21" i="4"/>
  <c r="CA21" i="4"/>
  <c r="CE21" i="4"/>
  <c r="CI21" i="4"/>
  <c r="CM21" i="4"/>
  <c r="CQ21" i="4"/>
  <c r="CU21" i="4"/>
  <c r="CY21" i="4"/>
  <c r="DC21" i="4"/>
  <c r="DG21" i="4"/>
  <c r="DK21" i="4"/>
  <c r="DO21" i="4"/>
  <c r="DS21" i="4"/>
  <c r="DW21" i="4"/>
  <c r="EA21" i="4"/>
  <c r="EE21" i="4"/>
  <c r="EI21" i="4"/>
  <c r="EM21" i="4"/>
  <c r="EQ21" i="4"/>
  <c r="EU21" i="4"/>
  <c r="EY21" i="4"/>
  <c r="FC21" i="4"/>
  <c r="FG21" i="4"/>
  <c r="FK21" i="4"/>
  <c r="FO21" i="4"/>
  <c r="FS21" i="4"/>
  <c r="FW21" i="4"/>
  <c r="GA21" i="4"/>
  <c r="GE21" i="4"/>
  <c r="GI21" i="4"/>
  <c r="GM21" i="4"/>
  <c r="GQ21" i="4"/>
  <c r="GU21" i="4"/>
  <c r="GY21" i="4"/>
  <c r="HC21" i="4"/>
  <c r="HG21" i="4"/>
  <c r="HK21" i="4"/>
  <c r="HO21" i="4"/>
  <c r="HS21" i="4"/>
  <c r="HW21" i="4"/>
  <c r="IA21" i="4"/>
  <c r="IE21" i="4"/>
  <c r="II21" i="4"/>
  <c r="IM21" i="4"/>
  <c r="IQ21" i="4"/>
  <c r="IU21" i="4"/>
  <c r="IY21" i="4"/>
  <c r="JC21" i="4"/>
  <c r="JG21" i="4"/>
  <c r="JK21" i="4"/>
  <c r="JO21" i="4"/>
  <c r="JS21" i="4"/>
  <c r="JW21" i="4"/>
  <c r="KA21" i="4"/>
  <c r="KE21" i="4"/>
  <c r="KI21" i="4"/>
  <c r="KM21" i="4"/>
  <c r="KQ21" i="4"/>
  <c r="KU21" i="4"/>
  <c r="KY21" i="4"/>
  <c r="LC21" i="4"/>
  <c r="LG21" i="4"/>
  <c r="LK21" i="4"/>
  <c r="LO21" i="4"/>
  <c r="LS21" i="4"/>
  <c r="LW21" i="4"/>
  <c r="MA21" i="4"/>
  <c r="G23" i="4"/>
  <c r="H23" i="4"/>
  <c r="E23" i="4"/>
  <c r="K23" i="4"/>
  <c r="O23" i="4"/>
  <c r="S23" i="4"/>
  <c r="W23" i="4"/>
  <c r="AA23" i="4"/>
  <c r="AE23" i="4"/>
  <c r="AI23" i="4"/>
  <c r="AM23" i="4"/>
  <c r="AQ23" i="4"/>
  <c r="AU23" i="4"/>
  <c r="AY23" i="4"/>
  <c r="BC23" i="4"/>
  <c r="BG23" i="4"/>
  <c r="BK23" i="4"/>
  <c r="BO23" i="4"/>
  <c r="BS23" i="4"/>
  <c r="BW23" i="4"/>
  <c r="CA23" i="4"/>
  <c r="CE23" i="4"/>
  <c r="CI23" i="4"/>
  <c r="CM23" i="4"/>
  <c r="CQ23" i="4"/>
  <c r="CU23" i="4"/>
  <c r="CY23" i="4"/>
  <c r="DC23" i="4"/>
  <c r="DG23" i="4"/>
  <c r="DK23" i="4"/>
  <c r="DO23" i="4"/>
  <c r="DS23" i="4"/>
  <c r="DW23" i="4"/>
  <c r="EA23" i="4"/>
  <c r="EE23" i="4"/>
  <c r="EI23" i="4"/>
  <c r="EM23" i="4"/>
  <c r="EQ23" i="4"/>
  <c r="EU23" i="4"/>
  <c r="EY23" i="4"/>
  <c r="FC23" i="4"/>
  <c r="FG23" i="4"/>
  <c r="FK23" i="4"/>
  <c r="FO23" i="4"/>
  <c r="FS23" i="4"/>
  <c r="FW23" i="4"/>
  <c r="GA23" i="4"/>
  <c r="GE23" i="4"/>
  <c r="GI23" i="4"/>
  <c r="GM23" i="4"/>
  <c r="GQ23" i="4"/>
  <c r="GU23" i="4"/>
  <c r="GY23" i="4"/>
  <c r="HC23" i="4"/>
  <c r="F23" i="4"/>
  <c r="L23" i="4"/>
  <c r="P23" i="4"/>
  <c r="T23" i="4"/>
  <c r="X23" i="4"/>
  <c r="AB23" i="4"/>
  <c r="AF23" i="4"/>
  <c r="AJ23" i="4"/>
  <c r="AN23" i="4"/>
  <c r="AR23" i="4"/>
  <c r="AV23" i="4"/>
  <c r="AZ23" i="4"/>
  <c r="BD23" i="4"/>
  <c r="BH23" i="4"/>
  <c r="BL23" i="4"/>
  <c r="BP23" i="4"/>
  <c r="BT23" i="4"/>
  <c r="BX23" i="4"/>
  <c r="CB23" i="4"/>
  <c r="CF23" i="4"/>
  <c r="CJ23" i="4"/>
  <c r="CN23" i="4"/>
  <c r="CR23" i="4"/>
  <c r="CV23" i="4"/>
  <c r="CZ23" i="4"/>
  <c r="DD23" i="4"/>
  <c r="DH23" i="4"/>
  <c r="DL23" i="4"/>
  <c r="DP23" i="4"/>
  <c r="DT23" i="4"/>
  <c r="DX23" i="4"/>
  <c r="EB23" i="4"/>
  <c r="EF23" i="4"/>
  <c r="EJ23" i="4"/>
  <c r="EN23" i="4"/>
  <c r="ER23" i="4"/>
  <c r="EV23" i="4"/>
  <c r="EZ23" i="4"/>
  <c r="FD23" i="4"/>
  <c r="FH23" i="4"/>
  <c r="FL23" i="4"/>
  <c r="FP23" i="4"/>
  <c r="FT23" i="4"/>
  <c r="FX23" i="4"/>
  <c r="GB23" i="4"/>
  <c r="GF23" i="4"/>
  <c r="GJ23" i="4"/>
  <c r="I23" i="4"/>
  <c r="M23" i="4"/>
  <c r="Q23" i="4"/>
  <c r="U23" i="4"/>
  <c r="Y23" i="4"/>
  <c r="AC23" i="4"/>
  <c r="AG23" i="4"/>
  <c r="AK23" i="4"/>
  <c r="AO23" i="4"/>
  <c r="AS23" i="4"/>
  <c r="AW23" i="4"/>
  <c r="BA23" i="4"/>
  <c r="BE23" i="4"/>
  <c r="BI23" i="4"/>
  <c r="BM23" i="4"/>
  <c r="BQ23" i="4"/>
  <c r="BU23" i="4"/>
  <c r="BY23" i="4"/>
  <c r="CC23" i="4"/>
  <c r="CG23" i="4"/>
  <c r="CK23" i="4"/>
  <c r="CO23" i="4"/>
  <c r="CS23" i="4"/>
  <c r="CW23" i="4"/>
  <c r="DA23" i="4"/>
  <c r="DE23" i="4"/>
  <c r="DI23" i="4"/>
  <c r="DM23" i="4"/>
  <c r="DQ23" i="4"/>
  <c r="DU23" i="4"/>
  <c r="DY23" i="4"/>
  <c r="EC23" i="4"/>
  <c r="EG23" i="4"/>
  <c r="EK23" i="4"/>
  <c r="EO23" i="4"/>
  <c r="ES23" i="4"/>
  <c r="EW23" i="4"/>
  <c r="FA23" i="4"/>
  <c r="FE23" i="4"/>
  <c r="FI23" i="4"/>
  <c r="FM23" i="4"/>
  <c r="FQ23" i="4"/>
  <c r="J23" i="4"/>
  <c r="N23" i="4"/>
  <c r="R23" i="4"/>
  <c r="V23" i="4"/>
  <c r="Z23" i="4"/>
  <c r="AD23" i="4"/>
  <c r="AH23" i="4"/>
  <c r="AL23" i="4"/>
  <c r="AP23" i="4"/>
  <c r="AT23" i="4"/>
  <c r="AX23" i="4"/>
  <c r="BB23" i="4"/>
  <c r="BF23" i="4"/>
  <c r="BJ23" i="4"/>
  <c r="BN23" i="4"/>
  <c r="BR23" i="4"/>
  <c r="BV23" i="4"/>
  <c r="BZ23" i="4"/>
  <c r="CD23" i="4"/>
  <c r="CH23" i="4"/>
  <c r="CL23" i="4"/>
  <c r="CP23" i="4"/>
  <c r="CT23" i="4"/>
  <c r="CX23" i="4"/>
  <c r="DB23" i="4"/>
  <c r="DF23" i="4"/>
  <c r="DJ23" i="4"/>
  <c r="DN23" i="4"/>
  <c r="DR23" i="4"/>
  <c r="DV23" i="4"/>
  <c r="DZ23" i="4"/>
  <c r="ED23" i="4"/>
  <c r="EH23" i="4"/>
  <c r="EL23" i="4"/>
  <c r="EP23" i="4"/>
  <c r="FF23" i="4"/>
  <c r="FU23" i="4"/>
  <c r="GC23" i="4"/>
  <c r="GK23" i="4"/>
  <c r="GP23" i="4"/>
  <c r="GV23" i="4"/>
  <c r="HA23" i="4"/>
  <c r="HF23" i="4"/>
  <c r="HJ23" i="4"/>
  <c r="HN23" i="4"/>
  <c r="HR23" i="4"/>
  <c r="HV23" i="4"/>
  <c r="HZ23" i="4"/>
  <c r="ID23" i="4"/>
  <c r="IH23" i="4"/>
  <c r="IL23" i="4"/>
  <c r="IP23" i="4"/>
  <c r="IT23" i="4"/>
  <c r="IX23" i="4"/>
  <c r="JB23" i="4"/>
  <c r="JF23" i="4"/>
  <c r="JJ23" i="4"/>
  <c r="JN23" i="4"/>
  <c r="JR23" i="4"/>
  <c r="JV23" i="4"/>
  <c r="JZ23" i="4"/>
  <c r="KD23" i="4"/>
  <c r="KH23" i="4"/>
  <c r="KL23" i="4"/>
  <c r="KP23" i="4"/>
  <c r="KT23" i="4"/>
  <c r="KX23" i="4"/>
  <c r="LB23" i="4"/>
  <c r="LF23" i="4"/>
  <c r="LJ23" i="4"/>
  <c r="LN23" i="4"/>
  <c r="LR23" i="4"/>
  <c r="LV23" i="4"/>
  <c r="LZ23" i="4"/>
  <c r="ET23" i="4"/>
  <c r="FJ23" i="4"/>
  <c r="FV23" i="4"/>
  <c r="GD23" i="4"/>
  <c r="GL23" i="4"/>
  <c r="GR23" i="4"/>
  <c r="GW23" i="4"/>
  <c r="HB23" i="4"/>
  <c r="HG23" i="4"/>
  <c r="HK23" i="4"/>
  <c r="HO23" i="4"/>
  <c r="HS23" i="4"/>
  <c r="HW23" i="4"/>
  <c r="IA23" i="4"/>
  <c r="IE23" i="4"/>
  <c r="II23" i="4"/>
  <c r="IM23" i="4"/>
  <c r="IQ23" i="4"/>
  <c r="IU23" i="4"/>
  <c r="IY23" i="4"/>
  <c r="JC23" i="4"/>
  <c r="JG23" i="4"/>
  <c r="JK23" i="4"/>
  <c r="JO23" i="4"/>
  <c r="JS23" i="4"/>
  <c r="JW23" i="4"/>
  <c r="KA23" i="4"/>
  <c r="KE23" i="4"/>
  <c r="KI23" i="4"/>
  <c r="KM23" i="4"/>
  <c r="KQ23" i="4"/>
  <c r="KU23" i="4"/>
  <c r="KY23" i="4"/>
  <c r="LC23" i="4"/>
  <c r="LG23" i="4"/>
  <c r="LK23" i="4"/>
  <c r="LO23" i="4"/>
  <c r="LS23" i="4"/>
  <c r="LW23" i="4"/>
  <c r="MA23" i="4"/>
  <c r="EX23" i="4"/>
  <c r="FN23" i="4"/>
  <c r="FY23" i="4"/>
  <c r="GG23" i="4"/>
  <c r="GN23" i="4"/>
  <c r="GS23" i="4"/>
  <c r="GX23" i="4"/>
  <c r="HD23" i="4"/>
  <c r="HH23" i="4"/>
  <c r="HL23" i="4"/>
  <c r="HP23" i="4"/>
  <c r="HT23" i="4"/>
  <c r="HX23" i="4"/>
  <c r="IB23" i="4"/>
  <c r="IF23" i="4"/>
  <c r="IJ23" i="4"/>
  <c r="IN23" i="4"/>
  <c r="IR23" i="4"/>
  <c r="IV23" i="4"/>
  <c r="IZ23" i="4"/>
  <c r="JD23" i="4"/>
  <c r="JH23" i="4"/>
  <c r="JL23" i="4"/>
  <c r="JP23" i="4"/>
  <c r="JT23" i="4"/>
  <c r="JX23" i="4"/>
  <c r="KB23" i="4"/>
  <c r="KF23" i="4"/>
  <c r="KJ23" i="4"/>
  <c r="KN23" i="4"/>
  <c r="KR23" i="4"/>
  <c r="KV23" i="4"/>
  <c r="KZ23" i="4"/>
  <c r="LD23" i="4"/>
  <c r="LH23" i="4"/>
  <c r="LL23" i="4"/>
  <c r="LP23" i="4"/>
  <c r="LT23" i="4"/>
  <c r="LX23" i="4"/>
  <c r="FB23" i="4"/>
  <c r="FR23" i="4"/>
  <c r="FZ23" i="4"/>
  <c r="GH23" i="4"/>
  <c r="GO23" i="4"/>
  <c r="GT23" i="4"/>
  <c r="GZ23" i="4"/>
  <c r="HE23" i="4"/>
  <c r="HI23" i="4"/>
  <c r="HM23" i="4"/>
  <c r="HQ23" i="4"/>
  <c r="HU23" i="4"/>
  <c r="HY23" i="4"/>
  <c r="IC23" i="4"/>
  <c r="IG23" i="4"/>
  <c r="IK23" i="4"/>
  <c r="IO23" i="4"/>
  <c r="IS23" i="4"/>
  <c r="IW23" i="4"/>
  <c r="JA23" i="4"/>
  <c r="JE23" i="4"/>
  <c r="JI23" i="4"/>
  <c r="JM23" i="4"/>
  <c r="JQ23" i="4"/>
  <c r="JU23" i="4"/>
  <c r="JY23" i="4"/>
  <c r="KC23" i="4"/>
  <c r="KG23" i="4"/>
  <c r="KK23" i="4"/>
  <c r="KO23" i="4"/>
  <c r="KS23" i="4"/>
  <c r="KW23" i="4"/>
  <c r="LA23" i="4"/>
  <c r="LE23" i="4"/>
  <c r="LI23" i="4"/>
  <c r="LM23" i="4"/>
  <c r="LQ23" i="4"/>
  <c r="LU23" i="4"/>
  <c r="LY23" i="4"/>
  <c r="D23" i="4"/>
  <c r="F25" i="4"/>
  <c r="J25" i="4"/>
  <c r="N25" i="4"/>
  <c r="R25" i="4"/>
  <c r="V25" i="4"/>
  <c r="Z25" i="4"/>
  <c r="AD25" i="4"/>
  <c r="AH25" i="4"/>
  <c r="AL25" i="4"/>
  <c r="AP25" i="4"/>
  <c r="AT25" i="4"/>
  <c r="AX25" i="4"/>
  <c r="BB25" i="4"/>
  <c r="BF25" i="4"/>
  <c r="BJ25" i="4"/>
  <c r="BN25" i="4"/>
  <c r="BR25" i="4"/>
  <c r="BV25" i="4"/>
  <c r="BZ25" i="4"/>
  <c r="CD25" i="4"/>
  <c r="CH25" i="4"/>
  <c r="CL25" i="4"/>
  <c r="CP25" i="4"/>
  <c r="CT25" i="4"/>
  <c r="CX25" i="4"/>
  <c r="DB25" i="4"/>
  <c r="DF25" i="4"/>
  <c r="DJ25" i="4"/>
  <c r="DN25" i="4"/>
  <c r="DR25" i="4"/>
  <c r="DV25" i="4"/>
  <c r="DZ25" i="4"/>
  <c r="ED25" i="4"/>
  <c r="EH25" i="4"/>
  <c r="EL25" i="4"/>
  <c r="EP25" i="4"/>
  <c r="ET25" i="4"/>
  <c r="EX25" i="4"/>
  <c r="FB25" i="4"/>
  <c r="FF25" i="4"/>
  <c r="FJ25" i="4"/>
  <c r="FN25" i="4"/>
  <c r="FR25" i="4"/>
  <c r="FV25" i="4"/>
  <c r="FZ25" i="4"/>
  <c r="GD25" i="4"/>
  <c r="GH25" i="4"/>
  <c r="GL25" i="4"/>
  <c r="GP25" i="4"/>
  <c r="GT25" i="4"/>
  <c r="GX25" i="4"/>
  <c r="HB25" i="4"/>
  <c r="HF25" i="4"/>
  <c r="HJ25" i="4"/>
  <c r="HN25" i="4"/>
  <c r="HR25" i="4"/>
  <c r="HV25" i="4"/>
  <c r="HZ25" i="4"/>
  <c r="ID25" i="4"/>
  <c r="IH25" i="4"/>
  <c r="IL25" i="4"/>
  <c r="IP25" i="4"/>
  <c r="IT25" i="4"/>
  <c r="IX25" i="4"/>
  <c r="JB25" i="4"/>
  <c r="JF25" i="4"/>
  <c r="JJ25" i="4"/>
  <c r="JN25" i="4"/>
  <c r="JR25" i="4"/>
  <c r="JV25" i="4"/>
  <c r="JZ25" i="4"/>
  <c r="KD25" i="4"/>
  <c r="KH25" i="4"/>
  <c r="KL25" i="4"/>
  <c r="KP25" i="4"/>
  <c r="KT25" i="4"/>
  <c r="KX25" i="4"/>
  <c r="LB25" i="4"/>
  <c r="G25" i="4"/>
  <c r="K25" i="4"/>
  <c r="O25" i="4"/>
  <c r="S25" i="4"/>
  <c r="W25" i="4"/>
  <c r="AA25" i="4"/>
  <c r="AE25" i="4"/>
  <c r="AI25" i="4"/>
  <c r="AM25" i="4"/>
  <c r="AQ25" i="4"/>
  <c r="AU25" i="4"/>
  <c r="AY25" i="4"/>
  <c r="BC25" i="4"/>
  <c r="BG25" i="4"/>
  <c r="BK25" i="4"/>
  <c r="BO25" i="4"/>
  <c r="BS25" i="4"/>
  <c r="BW25" i="4"/>
  <c r="CA25" i="4"/>
  <c r="CE25" i="4"/>
  <c r="CI25" i="4"/>
  <c r="CM25" i="4"/>
  <c r="CQ25" i="4"/>
  <c r="CU25" i="4"/>
  <c r="CY25" i="4"/>
  <c r="DC25" i="4"/>
  <c r="DG25" i="4"/>
  <c r="DK25" i="4"/>
  <c r="DO25" i="4"/>
  <c r="DS25" i="4"/>
  <c r="DW25" i="4"/>
  <c r="EA25" i="4"/>
  <c r="EE25" i="4"/>
  <c r="EI25" i="4"/>
  <c r="EM25" i="4"/>
  <c r="EQ25" i="4"/>
  <c r="EU25" i="4"/>
  <c r="EY25" i="4"/>
  <c r="FC25" i="4"/>
  <c r="FG25" i="4"/>
  <c r="FK25" i="4"/>
  <c r="FO25" i="4"/>
  <c r="FS25" i="4"/>
  <c r="FW25" i="4"/>
  <c r="GA25" i="4"/>
  <c r="GE25" i="4"/>
  <c r="GI25" i="4"/>
  <c r="GM25" i="4"/>
  <c r="GQ25" i="4"/>
  <c r="GU25" i="4"/>
  <c r="GY25" i="4"/>
  <c r="HC25" i="4"/>
  <c r="HG25" i="4"/>
  <c r="HK25" i="4"/>
  <c r="HO25" i="4"/>
  <c r="HS25" i="4"/>
  <c r="HW25" i="4"/>
  <c r="IA25" i="4"/>
  <c r="IE25" i="4"/>
  <c r="II25" i="4"/>
  <c r="IM25" i="4"/>
  <c r="IQ25" i="4"/>
  <c r="IU25" i="4"/>
  <c r="IY25" i="4"/>
  <c r="H25" i="4"/>
  <c r="L25" i="4"/>
  <c r="P25" i="4"/>
  <c r="T25" i="4"/>
  <c r="X25" i="4"/>
  <c r="AB25" i="4"/>
  <c r="AF25" i="4"/>
  <c r="AJ25" i="4"/>
  <c r="AN25" i="4"/>
  <c r="AR25" i="4"/>
  <c r="AV25" i="4"/>
  <c r="AZ25" i="4"/>
  <c r="BD25" i="4"/>
  <c r="BH25" i="4"/>
  <c r="BL25" i="4"/>
  <c r="BP25" i="4"/>
  <c r="BT25" i="4"/>
  <c r="BX25" i="4"/>
  <c r="CB25" i="4"/>
  <c r="CF25" i="4"/>
  <c r="CJ25" i="4"/>
  <c r="CN25" i="4"/>
  <c r="CR25" i="4"/>
  <c r="CV25" i="4"/>
  <c r="CZ25" i="4"/>
  <c r="DD25" i="4"/>
  <c r="DH25" i="4"/>
  <c r="DL25" i="4"/>
  <c r="DP25" i="4"/>
  <c r="DT25" i="4"/>
  <c r="DX25" i="4"/>
  <c r="EB25" i="4"/>
  <c r="EF25" i="4"/>
  <c r="EJ25" i="4"/>
  <c r="EN25" i="4"/>
  <c r="ER25" i="4"/>
  <c r="EV25" i="4"/>
  <c r="EZ25" i="4"/>
  <c r="FD25" i="4"/>
  <c r="FH25" i="4"/>
  <c r="FL25" i="4"/>
  <c r="FP25" i="4"/>
  <c r="FT25" i="4"/>
  <c r="FX25" i="4"/>
  <c r="GB25" i="4"/>
  <c r="GF25" i="4"/>
  <c r="GJ25" i="4"/>
  <c r="GN25" i="4"/>
  <c r="GR25" i="4"/>
  <c r="GV25" i="4"/>
  <c r="GZ25" i="4"/>
  <c r="HD25" i="4"/>
  <c r="HH25" i="4"/>
  <c r="HL25" i="4"/>
  <c r="E25" i="4"/>
  <c r="I25" i="4"/>
  <c r="M25" i="4"/>
  <c r="Q25" i="4"/>
  <c r="U25" i="4"/>
  <c r="Y25" i="4"/>
  <c r="AC25" i="4"/>
  <c r="AG25" i="4"/>
  <c r="AK25" i="4"/>
  <c r="AO25" i="4"/>
  <c r="AS25" i="4"/>
  <c r="AW25" i="4"/>
  <c r="BA25" i="4"/>
  <c r="BE25" i="4"/>
  <c r="BI25" i="4"/>
  <c r="BM25" i="4"/>
  <c r="BQ25" i="4"/>
  <c r="BU25" i="4"/>
  <c r="BY25" i="4"/>
  <c r="CC25" i="4"/>
  <c r="CG25" i="4"/>
  <c r="CK25" i="4"/>
  <c r="CO25" i="4"/>
  <c r="CS25" i="4"/>
  <c r="CW25" i="4"/>
  <c r="DA25" i="4"/>
  <c r="DE25" i="4"/>
  <c r="DI25" i="4"/>
  <c r="DM25" i="4"/>
  <c r="DQ25" i="4"/>
  <c r="DU25" i="4"/>
  <c r="DY25" i="4"/>
  <c r="EC25" i="4"/>
  <c r="EG25" i="4"/>
  <c r="EK25" i="4"/>
  <c r="EO25" i="4"/>
  <c r="ES25" i="4"/>
  <c r="EW25" i="4"/>
  <c r="FA25" i="4"/>
  <c r="FE25" i="4"/>
  <c r="FI25" i="4"/>
  <c r="FM25" i="4"/>
  <c r="FQ25" i="4"/>
  <c r="FU25" i="4"/>
  <c r="FY25" i="4"/>
  <c r="GC25" i="4"/>
  <c r="GG25" i="4"/>
  <c r="GK25" i="4"/>
  <c r="HA25" i="4"/>
  <c r="HP25" i="4"/>
  <c r="HX25" i="4"/>
  <c r="IF25" i="4"/>
  <c r="IN25" i="4"/>
  <c r="IV25" i="4"/>
  <c r="JC25" i="4"/>
  <c r="JH25" i="4"/>
  <c r="JM25" i="4"/>
  <c r="JS25" i="4"/>
  <c r="JX25" i="4"/>
  <c r="KC25" i="4"/>
  <c r="KI25" i="4"/>
  <c r="KN25" i="4"/>
  <c r="KS25" i="4"/>
  <c r="KY25" i="4"/>
  <c r="LD25" i="4"/>
  <c r="LH25" i="4"/>
  <c r="LL25" i="4"/>
  <c r="LP25" i="4"/>
  <c r="LT25" i="4"/>
  <c r="LX25" i="4"/>
  <c r="GO25" i="4"/>
  <c r="HE25" i="4"/>
  <c r="HQ25" i="4"/>
  <c r="HY25" i="4"/>
  <c r="IG25" i="4"/>
  <c r="IO25" i="4"/>
  <c r="IW25" i="4"/>
  <c r="JD25" i="4"/>
  <c r="JI25" i="4"/>
  <c r="JO25" i="4"/>
  <c r="JT25" i="4"/>
  <c r="JY25" i="4"/>
  <c r="KE25" i="4"/>
  <c r="KJ25" i="4"/>
  <c r="KO25" i="4"/>
  <c r="KU25" i="4"/>
  <c r="KZ25" i="4"/>
  <c r="LE25" i="4"/>
  <c r="LI25" i="4"/>
  <c r="LM25" i="4"/>
  <c r="LQ25" i="4"/>
  <c r="LU25" i="4"/>
  <c r="LY25" i="4"/>
  <c r="GS25" i="4"/>
  <c r="HI25" i="4"/>
  <c r="HT25" i="4"/>
  <c r="IB25" i="4"/>
  <c r="IJ25" i="4"/>
  <c r="IR25" i="4"/>
  <c r="IZ25" i="4"/>
  <c r="JE25" i="4"/>
  <c r="JK25" i="4"/>
  <c r="JP25" i="4"/>
  <c r="JU25" i="4"/>
  <c r="KA25" i="4"/>
  <c r="KF25" i="4"/>
  <c r="KK25" i="4"/>
  <c r="KQ25" i="4"/>
  <c r="KV25" i="4"/>
  <c r="LA25" i="4"/>
  <c r="LF25" i="4"/>
  <c r="LJ25" i="4"/>
  <c r="LN25" i="4"/>
  <c r="LR25" i="4"/>
  <c r="LV25" i="4"/>
  <c r="LZ25" i="4"/>
  <c r="GW25" i="4"/>
  <c r="HM25" i="4"/>
  <c r="HU25" i="4"/>
  <c r="IC25" i="4"/>
  <c r="IK25" i="4"/>
  <c r="IS25" i="4"/>
  <c r="JA25" i="4"/>
  <c r="JG25" i="4"/>
  <c r="JL25" i="4"/>
  <c r="JQ25" i="4"/>
  <c r="JW25" i="4"/>
  <c r="KB25" i="4"/>
  <c r="KG25" i="4"/>
  <c r="KM25" i="4"/>
  <c r="KR25" i="4"/>
  <c r="KW25" i="4"/>
  <c r="LC25" i="4"/>
  <c r="LG25" i="4"/>
  <c r="LK25" i="4"/>
  <c r="LO25" i="4"/>
  <c r="LS25" i="4"/>
  <c r="LW25" i="4"/>
  <c r="MA25" i="4"/>
  <c r="D25" i="4"/>
  <c r="F27" i="4"/>
  <c r="J27" i="4"/>
  <c r="N27" i="4"/>
  <c r="R27" i="4"/>
  <c r="V27" i="4"/>
  <c r="Z27" i="4"/>
  <c r="AD27" i="4"/>
  <c r="AH27" i="4"/>
  <c r="AL27" i="4"/>
  <c r="AP27" i="4"/>
  <c r="AT27" i="4"/>
  <c r="AX27" i="4"/>
  <c r="BB27" i="4"/>
  <c r="BF27" i="4"/>
  <c r="BJ27" i="4"/>
  <c r="BN27" i="4"/>
  <c r="BR27" i="4"/>
  <c r="BV27" i="4"/>
  <c r="BZ27" i="4"/>
  <c r="CD27" i="4"/>
  <c r="CH27" i="4"/>
  <c r="CL27" i="4"/>
  <c r="CP27" i="4"/>
  <c r="CT27" i="4"/>
  <c r="CX27" i="4"/>
  <c r="DB27" i="4"/>
  <c r="DF27" i="4"/>
  <c r="DJ27" i="4"/>
  <c r="DN27" i="4"/>
  <c r="DR27" i="4"/>
  <c r="DV27" i="4"/>
  <c r="DZ27" i="4"/>
  <c r="ED27" i="4"/>
  <c r="EH27" i="4"/>
  <c r="EL27" i="4"/>
  <c r="EP27" i="4"/>
  <c r="ET27" i="4"/>
  <c r="EX27" i="4"/>
  <c r="FB27" i="4"/>
  <c r="FF27" i="4"/>
  <c r="FJ27" i="4"/>
  <c r="FN27" i="4"/>
  <c r="FR27" i="4"/>
  <c r="FV27" i="4"/>
  <c r="FZ27" i="4"/>
  <c r="GD27" i="4"/>
  <c r="GH27" i="4"/>
  <c r="GL27" i="4"/>
  <c r="GP27" i="4"/>
  <c r="GT27" i="4"/>
  <c r="GX27" i="4"/>
  <c r="HB27" i="4"/>
  <c r="HF27" i="4"/>
  <c r="HJ27" i="4"/>
  <c r="HN27" i="4"/>
  <c r="HR27" i="4"/>
  <c r="HV27" i="4"/>
  <c r="HZ27" i="4"/>
  <c r="ID27" i="4"/>
  <c r="IH27" i="4"/>
  <c r="IL27" i="4"/>
  <c r="IP27" i="4"/>
  <c r="IT27" i="4"/>
  <c r="G27" i="4"/>
  <c r="K27" i="4"/>
  <c r="O27" i="4"/>
  <c r="S27" i="4"/>
  <c r="W27" i="4"/>
  <c r="AA27" i="4"/>
  <c r="AE27" i="4"/>
  <c r="AI27" i="4"/>
  <c r="AM27" i="4"/>
  <c r="AQ27" i="4"/>
  <c r="AU27" i="4"/>
  <c r="AY27" i="4"/>
  <c r="BC27" i="4"/>
  <c r="BG27" i="4"/>
  <c r="BK27" i="4"/>
  <c r="BO27" i="4"/>
  <c r="BS27" i="4"/>
  <c r="BW27" i="4"/>
  <c r="CA27" i="4"/>
  <c r="CE27" i="4"/>
  <c r="CI27" i="4"/>
  <c r="CM27" i="4"/>
  <c r="CQ27" i="4"/>
  <c r="CU27" i="4"/>
  <c r="CY27" i="4"/>
  <c r="DC27" i="4"/>
  <c r="DG27" i="4"/>
  <c r="DK27" i="4"/>
  <c r="DO27" i="4"/>
  <c r="DS27" i="4"/>
  <c r="DW27" i="4"/>
  <c r="EA27" i="4"/>
  <c r="EE27" i="4"/>
  <c r="EI27" i="4"/>
  <c r="EM27" i="4"/>
  <c r="EQ27" i="4"/>
  <c r="EU27" i="4"/>
  <c r="EY27" i="4"/>
  <c r="FC27" i="4"/>
  <c r="FG27" i="4"/>
  <c r="FK27" i="4"/>
  <c r="FO27" i="4"/>
  <c r="FS27" i="4"/>
  <c r="FW27" i="4"/>
  <c r="GA27" i="4"/>
  <c r="GE27" i="4"/>
  <c r="GI27" i="4"/>
  <c r="GM27" i="4"/>
  <c r="GQ27" i="4"/>
  <c r="GU27" i="4"/>
  <c r="GY27" i="4"/>
  <c r="HC27" i="4"/>
  <c r="HG27" i="4"/>
  <c r="HK27" i="4"/>
  <c r="HO27" i="4"/>
  <c r="HS27" i="4"/>
  <c r="H27" i="4"/>
  <c r="L27" i="4"/>
  <c r="P27" i="4"/>
  <c r="T27" i="4"/>
  <c r="X27" i="4"/>
  <c r="AB27" i="4"/>
  <c r="AF27" i="4"/>
  <c r="AJ27" i="4"/>
  <c r="AN27" i="4"/>
  <c r="AR27" i="4"/>
  <c r="AV27" i="4"/>
  <c r="AZ27" i="4"/>
  <c r="BD27" i="4"/>
  <c r="BH27" i="4"/>
  <c r="BL27" i="4"/>
  <c r="BP27" i="4"/>
  <c r="BT27" i="4"/>
  <c r="BX27" i="4"/>
  <c r="CB27" i="4"/>
  <c r="CF27" i="4"/>
  <c r="CJ27" i="4"/>
  <c r="CN27" i="4"/>
  <c r="CR27" i="4"/>
  <c r="CV27" i="4"/>
  <c r="CZ27" i="4"/>
  <c r="DD27" i="4"/>
  <c r="DH27" i="4"/>
  <c r="DL27" i="4"/>
  <c r="DP27" i="4"/>
  <c r="DT27" i="4"/>
  <c r="DX27" i="4"/>
  <c r="EB27" i="4"/>
  <c r="EF27" i="4"/>
  <c r="EJ27" i="4"/>
  <c r="E27" i="4"/>
  <c r="I27" i="4"/>
  <c r="M27" i="4"/>
  <c r="Q27" i="4"/>
  <c r="U27" i="4"/>
  <c r="Y27" i="4"/>
  <c r="AC27" i="4"/>
  <c r="AG27" i="4"/>
  <c r="AK27" i="4"/>
  <c r="AO27" i="4"/>
  <c r="AS27" i="4"/>
  <c r="AW27" i="4"/>
  <c r="BA27" i="4"/>
  <c r="BE27" i="4"/>
  <c r="BI27" i="4"/>
  <c r="BM27" i="4"/>
  <c r="BQ27" i="4"/>
  <c r="BU27" i="4"/>
  <c r="BY27" i="4"/>
  <c r="CC27" i="4"/>
  <c r="CG27" i="4"/>
  <c r="CK27" i="4"/>
  <c r="CO27" i="4"/>
  <c r="CS27" i="4"/>
  <c r="CW27" i="4"/>
  <c r="DA27" i="4"/>
  <c r="DE27" i="4"/>
  <c r="DI27" i="4"/>
  <c r="DY27" i="4"/>
  <c r="EN27" i="4"/>
  <c r="EV27" i="4"/>
  <c r="FD27" i="4"/>
  <c r="FL27" i="4"/>
  <c r="FT27" i="4"/>
  <c r="GB27" i="4"/>
  <c r="GJ27" i="4"/>
  <c r="GR27" i="4"/>
  <c r="GZ27" i="4"/>
  <c r="HH27" i="4"/>
  <c r="HP27" i="4"/>
  <c r="HW27" i="4"/>
  <c r="IB27" i="4"/>
  <c r="IG27" i="4"/>
  <c r="IM27" i="4"/>
  <c r="IR27" i="4"/>
  <c r="IW27" i="4"/>
  <c r="JA27" i="4"/>
  <c r="JE27" i="4"/>
  <c r="JI27" i="4"/>
  <c r="JM27" i="4"/>
  <c r="JQ27" i="4"/>
  <c r="JU27" i="4"/>
  <c r="JY27" i="4"/>
  <c r="KC27" i="4"/>
  <c r="KG27" i="4"/>
  <c r="KK27" i="4"/>
  <c r="KO27" i="4"/>
  <c r="KS27" i="4"/>
  <c r="KW27" i="4"/>
  <c r="LA27" i="4"/>
  <c r="LE27" i="4"/>
  <c r="LI27" i="4"/>
  <c r="LM27" i="4"/>
  <c r="LQ27" i="4"/>
  <c r="LU27" i="4"/>
  <c r="LY27" i="4"/>
  <c r="DM27" i="4"/>
  <c r="EC27" i="4"/>
  <c r="EO27" i="4"/>
  <c r="EW27" i="4"/>
  <c r="FE27" i="4"/>
  <c r="FM27" i="4"/>
  <c r="FU27" i="4"/>
  <c r="GC27" i="4"/>
  <c r="GK27" i="4"/>
  <c r="GS27" i="4"/>
  <c r="HA27" i="4"/>
  <c r="HI27" i="4"/>
  <c r="HQ27" i="4"/>
  <c r="HX27" i="4"/>
  <c r="IC27" i="4"/>
  <c r="II27" i="4"/>
  <c r="IN27" i="4"/>
  <c r="IS27" i="4"/>
  <c r="IX27" i="4"/>
  <c r="JB27" i="4"/>
  <c r="JF27" i="4"/>
  <c r="JJ27" i="4"/>
  <c r="JN27" i="4"/>
  <c r="JR27" i="4"/>
  <c r="JV27" i="4"/>
  <c r="JZ27" i="4"/>
  <c r="KD27" i="4"/>
  <c r="KH27" i="4"/>
  <c r="KL27" i="4"/>
  <c r="KP27" i="4"/>
  <c r="KT27" i="4"/>
  <c r="KX27" i="4"/>
  <c r="LB27" i="4"/>
  <c r="LF27" i="4"/>
  <c r="LJ27" i="4"/>
  <c r="LN27" i="4"/>
  <c r="LR27" i="4"/>
  <c r="LV27" i="4"/>
  <c r="LZ27" i="4"/>
  <c r="DQ27" i="4"/>
  <c r="EG27" i="4"/>
  <c r="ER27" i="4"/>
  <c r="EZ27" i="4"/>
  <c r="FH27" i="4"/>
  <c r="FP27" i="4"/>
  <c r="FX27" i="4"/>
  <c r="GF27" i="4"/>
  <c r="GN27" i="4"/>
  <c r="GV27" i="4"/>
  <c r="HD27" i="4"/>
  <c r="HL27" i="4"/>
  <c r="HT27" i="4"/>
  <c r="HY27" i="4"/>
  <c r="IE27" i="4"/>
  <c r="IJ27" i="4"/>
  <c r="IO27" i="4"/>
  <c r="IU27" i="4"/>
  <c r="IY27" i="4"/>
  <c r="JC27" i="4"/>
  <c r="JG27" i="4"/>
  <c r="JK27" i="4"/>
  <c r="JO27" i="4"/>
  <c r="JS27" i="4"/>
  <c r="JW27" i="4"/>
  <c r="KA27" i="4"/>
  <c r="KE27" i="4"/>
  <c r="KI27" i="4"/>
  <c r="KM27" i="4"/>
  <c r="KQ27" i="4"/>
  <c r="KU27" i="4"/>
  <c r="KY27" i="4"/>
  <c r="LC27" i="4"/>
  <c r="LG27" i="4"/>
  <c r="LK27" i="4"/>
  <c r="LO27" i="4"/>
  <c r="LS27" i="4"/>
  <c r="LW27" i="4"/>
  <c r="MA27" i="4"/>
  <c r="DU27" i="4"/>
  <c r="EK27" i="4"/>
  <c r="ES27" i="4"/>
  <c r="FA27" i="4"/>
  <c r="FI27" i="4"/>
  <c r="FQ27" i="4"/>
  <c r="FY27" i="4"/>
  <c r="GG27" i="4"/>
  <c r="GO27" i="4"/>
  <c r="GW27" i="4"/>
  <c r="HE27" i="4"/>
  <c r="HM27" i="4"/>
  <c r="HU27" i="4"/>
  <c r="IA27" i="4"/>
  <c r="IF27" i="4"/>
  <c r="IK27" i="4"/>
  <c r="IQ27" i="4"/>
  <c r="IV27" i="4"/>
  <c r="IZ27" i="4"/>
  <c r="JD27" i="4"/>
  <c r="JH27" i="4"/>
  <c r="JL27" i="4"/>
  <c r="JP27" i="4"/>
  <c r="JT27" i="4"/>
  <c r="JX27" i="4"/>
  <c r="KB27" i="4"/>
  <c r="KF27" i="4"/>
  <c r="KJ27" i="4"/>
  <c r="KN27" i="4"/>
  <c r="KR27" i="4"/>
  <c r="KV27" i="4"/>
  <c r="KZ27" i="4"/>
  <c r="LD27" i="4"/>
  <c r="LH27" i="4"/>
  <c r="LL27" i="4"/>
  <c r="LP27" i="4"/>
  <c r="LT27" i="4"/>
  <c r="LX27" i="4"/>
  <c r="D27" i="4"/>
  <c r="F5" i="4"/>
  <c r="J5" i="4"/>
  <c r="N5" i="4"/>
  <c r="R5" i="4"/>
  <c r="H5" i="4"/>
  <c r="L5" i="4"/>
  <c r="P5" i="4"/>
  <c r="G1" i="2"/>
  <c r="G2" i="2"/>
  <c r="G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A4" i="4"/>
  <c r="B4" i="4" s="1"/>
  <c r="BI31" i="6" l="1"/>
  <c r="HE87" i="6"/>
  <c r="CG87" i="6"/>
  <c r="FK38" i="6"/>
  <c r="BC43" i="6"/>
  <c r="AM40" i="6"/>
  <c r="W37" i="6"/>
  <c r="ET39" i="6"/>
  <c r="JA40" i="6"/>
  <c r="IN35" i="6"/>
  <c r="CM32" i="6"/>
  <c r="HZ34" i="6"/>
  <c r="AP32" i="6"/>
  <c r="LA35" i="6"/>
  <c r="CK30" i="6"/>
  <c r="KR41" i="6"/>
  <c r="IF39" i="6"/>
  <c r="CR40" i="6"/>
  <c r="LZ41" i="6"/>
  <c r="IH41" i="6"/>
  <c r="KF31" i="6"/>
  <c r="FH30" i="6"/>
  <c r="FJ29" i="6"/>
  <c r="JL30" i="6"/>
  <c r="KU32" i="6"/>
  <c r="GL29" i="6"/>
  <c r="FV33" i="6"/>
  <c r="LU34" i="6"/>
  <c r="IC31" i="6"/>
  <c r="HM35" i="6"/>
  <c r="HE89" i="6"/>
  <c r="CG89" i="6"/>
  <c r="FK39" i="6"/>
  <c r="CY42" i="6"/>
  <c r="BC37" i="6"/>
  <c r="AM41" i="6"/>
  <c r="G37" i="6"/>
  <c r="ET40" i="6"/>
  <c r="JA41" i="6"/>
  <c r="IN29" i="6"/>
  <c r="AN33" i="6"/>
  <c r="EY31" i="6"/>
  <c r="CM33" i="6"/>
  <c r="AP33" i="6"/>
  <c r="CK31" i="6"/>
  <c r="HA89" i="6"/>
  <c r="LX41" i="6"/>
  <c r="KR42" i="6"/>
  <c r="IF43" i="6"/>
  <c r="LZ42" i="6"/>
  <c r="LY38" i="6"/>
  <c r="KF34" i="6"/>
  <c r="FH32" i="6"/>
  <c r="FJ30" i="6"/>
  <c r="LH33" i="6"/>
  <c r="JL32" i="6"/>
  <c r="KU33" i="6"/>
  <c r="IH32" i="6"/>
  <c r="GL30" i="6"/>
  <c r="FV34" i="6"/>
  <c r="LU32" i="6"/>
  <c r="IC34" i="6"/>
  <c r="HE90" i="6"/>
  <c r="CG90" i="6"/>
  <c r="FK43" i="6"/>
  <c r="CY37" i="6"/>
  <c r="BC41" i="6"/>
  <c r="W38" i="6"/>
  <c r="ET37" i="6"/>
  <c r="JA38" i="6"/>
  <c r="IN33" i="6"/>
  <c r="AN30" i="6"/>
  <c r="EY32" i="6"/>
  <c r="CM35" i="6"/>
  <c r="HZ31" i="6"/>
  <c r="AP30" i="6"/>
  <c r="LA32" i="6"/>
  <c r="CK35" i="6"/>
  <c r="Y33" i="6"/>
  <c r="N88" i="6"/>
  <c r="HA90" i="6"/>
  <c r="CC88" i="6"/>
  <c r="LX38" i="6"/>
  <c r="KR39" i="6"/>
  <c r="P43" i="6"/>
  <c r="LZ43" i="6"/>
  <c r="LY43" i="6"/>
  <c r="KF35" i="6"/>
  <c r="FH35" i="6"/>
  <c r="FJ34" i="6"/>
  <c r="DN32" i="6"/>
  <c r="LH30" i="6"/>
  <c r="JL34" i="6"/>
  <c r="KU34" i="6"/>
  <c r="IH29" i="6"/>
  <c r="GL34" i="6"/>
  <c r="FV35" i="6"/>
  <c r="LU29" i="6"/>
  <c r="HM32" i="6"/>
  <c r="HE91" i="6"/>
  <c r="CG91" i="6"/>
  <c r="KY38" i="6"/>
  <c r="FK40" i="6"/>
  <c r="CY41" i="6"/>
  <c r="AM38" i="6"/>
  <c r="W42" i="6"/>
  <c r="ET41" i="6"/>
  <c r="JA42" i="6"/>
  <c r="ES42" i="6"/>
  <c r="IN30" i="6"/>
  <c r="AN34" i="6"/>
  <c r="EY29" i="6"/>
  <c r="HZ32" i="6"/>
  <c r="AP34" i="6"/>
  <c r="LA29" i="6"/>
  <c r="Y30" i="6"/>
  <c r="LY86" i="6"/>
  <c r="CC89" i="6"/>
  <c r="LX42" i="6"/>
  <c r="KR40" i="6"/>
  <c r="FJ35" i="6"/>
  <c r="LH31" i="6"/>
  <c r="JL35" i="6"/>
  <c r="KU35" i="6"/>
  <c r="IH33" i="6"/>
  <c r="GL35" i="6"/>
  <c r="LU33" i="6"/>
  <c r="IC32" i="6"/>
  <c r="HM29" i="6"/>
  <c r="HE92" i="6"/>
  <c r="CG92" i="6"/>
  <c r="DL37" i="6"/>
  <c r="KY40" i="6"/>
  <c r="FK37" i="6"/>
  <c r="BC38" i="6"/>
  <c r="AM42" i="6"/>
  <c r="W39" i="6"/>
  <c r="ET38" i="6"/>
  <c r="JA39" i="6"/>
  <c r="ES39" i="6"/>
  <c r="IN31" i="6"/>
  <c r="AN31" i="6"/>
  <c r="EY33" i="6"/>
  <c r="CM30" i="6"/>
  <c r="HZ29" i="6"/>
  <c r="AP35" i="6"/>
  <c r="LA33" i="6"/>
  <c r="CK32" i="6"/>
  <c r="Y35" i="6"/>
  <c r="LY89" i="6"/>
  <c r="CC92" i="6"/>
  <c r="LX39" i="6"/>
  <c r="KR43" i="6"/>
  <c r="IF37" i="6"/>
  <c r="LZ39" i="6"/>
  <c r="KF29" i="6"/>
  <c r="FH29" i="6"/>
  <c r="LH32" i="6"/>
  <c r="IH30" i="6"/>
  <c r="FV31" i="6"/>
  <c r="LU30" i="6"/>
  <c r="IC29" i="6"/>
  <c r="HM33" i="6"/>
  <c r="DL39" i="6"/>
  <c r="KY37" i="6"/>
  <c r="BC42" i="6"/>
  <c r="AM39" i="6"/>
  <c r="W43" i="6"/>
  <c r="AK43" i="6"/>
  <c r="IN32" i="6"/>
  <c r="AN32" i="6"/>
  <c r="EY34" i="6"/>
  <c r="CM34" i="6"/>
  <c r="HZ33" i="6"/>
  <c r="LA30" i="6"/>
  <c r="CK29" i="6"/>
  <c r="LY90" i="6"/>
  <c r="LX40" i="6"/>
  <c r="KB43" i="6"/>
  <c r="IF41" i="6"/>
  <c r="CR38" i="6"/>
  <c r="LZ40" i="6"/>
  <c r="KF33" i="6"/>
  <c r="FH33" i="6"/>
  <c r="FJ31" i="6"/>
  <c r="LH34" i="6"/>
  <c r="JL29" i="6"/>
  <c r="KU30" i="6"/>
  <c r="IH34" i="6"/>
  <c r="GL31" i="6"/>
  <c r="FV32" i="6"/>
  <c r="LU31" i="6"/>
  <c r="IC33" i="6"/>
  <c r="HM30" i="6"/>
  <c r="DL43" i="6"/>
  <c r="KY41" i="6"/>
  <c r="IF38" i="6"/>
  <c r="CR42" i="6"/>
  <c r="IH39" i="6"/>
  <c r="BD39" i="6"/>
  <c r="K39" i="6"/>
  <c r="FQ78" i="6"/>
  <c r="K40" i="6"/>
  <c r="FQ80" i="6"/>
  <c r="K41" i="6"/>
  <c r="FQ82" i="6"/>
  <c r="JQ89" i="6"/>
  <c r="ES86" i="6"/>
  <c r="U91" i="6"/>
  <c r="ED43" i="6"/>
  <c r="CZ33" i="6"/>
  <c r="AA33" i="6"/>
  <c r="Q86" i="6"/>
  <c r="BO37" i="6"/>
  <c r="HR38" i="6"/>
  <c r="FF39" i="6"/>
  <c r="JQ90" i="6"/>
  <c r="ES87" i="6"/>
  <c r="U92" i="6"/>
  <c r="AZ37" i="6"/>
  <c r="ED40" i="6"/>
  <c r="V39" i="6"/>
  <c r="CZ30" i="6"/>
  <c r="AA35" i="6"/>
  <c r="Q87" i="6"/>
  <c r="BO41" i="6"/>
  <c r="HR42" i="6"/>
  <c r="FF43" i="6"/>
  <c r="LI40" i="6"/>
  <c r="JQ91" i="6"/>
  <c r="ES88" i="6"/>
  <c r="ED37" i="6"/>
  <c r="V43" i="6"/>
  <c r="CZ34" i="6"/>
  <c r="EO88" i="6"/>
  <c r="Q91" i="6"/>
  <c r="HR43" i="6"/>
  <c r="FF41" i="6"/>
  <c r="LI38" i="6"/>
  <c r="JQ92" i="6"/>
  <c r="ES89" i="6"/>
  <c r="U86" i="6"/>
  <c r="LL37" i="6"/>
  <c r="GN39" i="6"/>
  <c r="ED41" i="6"/>
  <c r="V40" i="6"/>
  <c r="CZ31" i="6"/>
  <c r="AA30" i="6"/>
  <c r="JM86" i="6"/>
  <c r="EO89" i="6"/>
  <c r="Q90" i="6"/>
  <c r="AI42" i="6"/>
  <c r="FF38" i="6"/>
  <c r="LI42" i="6"/>
  <c r="ES90" i="6"/>
  <c r="U87" i="6"/>
  <c r="ED38" i="6"/>
  <c r="V37" i="6"/>
  <c r="CZ32" i="6"/>
  <c r="AA34" i="6"/>
  <c r="JM87" i="6"/>
  <c r="EO92" i="6"/>
  <c r="AI39" i="6"/>
  <c r="JQ86" i="6"/>
  <c r="ES91" i="6"/>
  <c r="U88" i="6"/>
  <c r="V41" i="6"/>
  <c r="AA31" i="6"/>
  <c r="JM90" i="6"/>
  <c r="HC38" i="6"/>
  <c r="AI37" i="6"/>
  <c r="HR39" i="6"/>
  <c r="DZ41" i="6"/>
  <c r="JM91" i="6"/>
  <c r="BO42" i="6"/>
  <c r="AI41" i="6"/>
  <c r="HR40" i="6"/>
  <c r="EJ40" i="5"/>
  <c r="EJ38" i="5"/>
  <c r="KE37" i="5"/>
  <c r="KE38" i="5"/>
  <c r="KQ43" i="5"/>
  <c r="KQ40" i="5"/>
  <c r="DE40" i="5"/>
  <c r="DE42" i="5"/>
  <c r="AV38" i="5"/>
  <c r="AV41" i="5"/>
  <c r="IJ39" i="5"/>
  <c r="IJ38" i="5"/>
  <c r="FT43" i="5"/>
  <c r="FT41" i="5"/>
  <c r="BR39" i="5"/>
  <c r="BR38" i="5"/>
  <c r="HW42" i="5"/>
  <c r="HW41" i="5"/>
  <c r="DH42" i="5"/>
  <c r="DH43" i="5"/>
  <c r="U89" i="5"/>
  <c r="U87" i="5"/>
  <c r="JG41" i="5"/>
  <c r="JG39" i="5"/>
  <c r="CL37" i="5"/>
  <c r="CL42" i="5"/>
  <c r="KL41" i="5"/>
  <c r="KL40" i="5"/>
  <c r="AI42" i="5"/>
  <c r="AI40" i="5"/>
  <c r="HM41" i="5"/>
  <c r="HM37" i="5"/>
  <c r="IQ86" i="5"/>
  <c r="IQ88" i="5"/>
  <c r="FI80" i="5"/>
  <c r="FI83" i="5"/>
  <c r="M40" i="5"/>
  <c r="M37" i="5"/>
  <c r="JM78" i="5"/>
  <c r="JM83" i="5"/>
  <c r="GN32" i="5"/>
  <c r="GN34" i="5"/>
  <c r="DJ31" i="5"/>
  <c r="DJ34" i="5"/>
  <c r="KQ33" i="5"/>
  <c r="KQ30" i="5"/>
  <c r="CA33" i="5"/>
  <c r="CA32" i="5"/>
  <c r="LF34" i="5"/>
  <c r="LF29" i="5"/>
  <c r="KP33" i="5"/>
  <c r="KP29" i="5"/>
  <c r="CY81" i="5"/>
  <c r="CY84" i="5"/>
  <c r="CY79" i="5"/>
  <c r="DP30" i="5"/>
  <c r="DP29" i="5"/>
  <c r="I32" i="5"/>
  <c r="I33" i="5"/>
  <c r="JE34" i="5"/>
  <c r="JE31" i="5"/>
  <c r="BW32" i="5"/>
  <c r="BW29" i="5"/>
  <c r="K33" i="5"/>
  <c r="K31" i="5"/>
  <c r="GX33" i="5"/>
  <c r="GX35" i="5"/>
  <c r="CI31" i="5"/>
  <c r="CI30" i="5"/>
  <c r="EO30" i="5"/>
  <c r="AQ31" i="5"/>
  <c r="HB80" i="5"/>
  <c r="KT32" i="5"/>
  <c r="DZ29" i="5"/>
  <c r="HL30" i="5"/>
  <c r="BH32" i="5"/>
  <c r="AR34" i="5"/>
  <c r="HD84" i="5"/>
  <c r="HZ29" i="5"/>
  <c r="CC29" i="5"/>
  <c r="Q31" i="5"/>
  <c r="DG32" i="5"/>
  <c r="IT79" i="5"/>
  <c r="CP31" i="5"/>
  <c r="CG30" i="5"/>
  <c r="KZ33" i="5"/>
  <c r="DW34" i="5"/>
  <c r="IQ31" i="5"/>
  <c r="II42" i="5"/>
  <c r="FO40" i="6"/>
  <c r="FO37" i="6"/>
  <c r="AU40" i="6"/>
  <c r="AU42" i="6"/>
  <c r="GV40" i="6"/>
  <c r="GV43" i="6"/>
  <c r="LQ38" i="6"/>
  <c r="LQ40" i="6"/>
  <c r="AO92" i="6"/>
  <c r="AO89" i="6"/>
  <c r="BA82" i="6"/>
  <c r="BA79" i="6"/>
  <c r="JQ84" i="6"/>
  <c r="JQ80" i="6"/>
  <c r="JQ83" i="6"/>
  <c r="JQ79" i="6"/>
  <c r="JQ82" i="6"/>
  <c r="JQ78" i="6"/>
  <c r="HE83" i="6"/>
  <c r="HE79" i="6"/>
  <c r="HE82" i="6"/>
  <c r="HE78" i="6"/>
  <c r="HE81" i="6"/>
  <c r="ES81" i="6"/>
  <c r="ES78" i="6"/>
  <c r="ES82" i="6"/>
  <c r="ES84" i="6"/>
  <c r="ES80" i="6"/>
  <c r="CG81" i="6"/>
  <c r="CG78" i="6"/>
  <c r="CG82" i="6"/>
  <c r="CG84" i="6"/>
  <c r="CG80" i="6"/>
  <c r="AB83" i="6"/>
  <c r="AB84" i="6"/>
  <c r="AB78" i="6"/>
  <c r="HO81" i="6"/>
  <c r="HO80" i="6"/>
  <c r="HO84" i="6"/>
  <c r="AT84" i="6"/>
  <c r="AT78" i="6"/>
  <c r="AW81" i="6"/>
  <c r="AW79" i="6"/>
  <c r="AW83" i="6"/>
  <c r="BV92" i="6"/>
  <c r="BV89" i="6"/>
  <c r="BV86" i="6"/>
  <c r="JM81" i="6"/>
  <c r="JM80" i="6"/>
  <c r="JM78" i="6"/>
  <c r="JM82" i="6"/>
  <c r="HA83" i="6"/>
  <c r="HA84" i="6"/>
  <c r="HA82" i="6"/>
  <c r="HA79" i="6"/>
  <c r="EO82" i="6"/>
  <c r="EO84" i="6"/>
  <c r="EO81" i="6"/>
  <c r="EO78" i="6"/>
  <c r="LY84" i="6"/>
  <c r="LY81" i="6"/>
  <c r="LY79" i="6"/>
  <c r="GY83" i="6"/>
  <c r="GY82" i="6"/>
  <c r="GY81" i="6"/>
  <c r="GY79" i="6"/>
  <c r="AS84" i="6"/>
  <c r="AS79" i="6"/>
  <c r="DP43" i="6"/>
  <c r="DP38" i="6"/>
  <c r="CO89" i="6"/>
  <c r="CO86" i="6"/>
  <c r="JB83" i="6"/>
  <c r="JB79" i="6"/>
  <c r="JB82" i="6"/>
  <c r="JB78" i="6"/>
  <c r="JY82" i="6"/>
  <c r="JY83" i="6"/>
  <c r="JX81" i="6"/>
  <c r="JX79" i="6"/>
  <c r="JX84" i="6"/>
  <c r="JX82" i="6"/>
  <c r="DN83" i="6"/>
  <c r="DN81" i="6"/>
  <c r="DN82" i="6"/>
  <c r="DN79" i="6"/>
  <c r="DN84" i="6"/>
  <c r="DN78" i="6"/>
  <c r="EK81" i="6"/>
  <c r="EK83" i="6"/>
  <c r="EJ81" i="6"/>
  <c r="EJ84" i="6"/>
  <c r="EJ82" i="6"/>
  <c r="EJ79" i="6"/>
  <c r="GI82" i="6"/>
  <c r="GI84" i="6"/>
  <c r="GI83" i="6"/>
  <c r="GI80" i="6"/>
  <c r="BB91" i="6"/>
  <c r="BB92" i="6"/>
  <c r="DU92" i="6"/>
  <c r="DU88" i="6"/>
  <c r="DU91" i="6"/>
  <c r="DU87" i="6"/>
  <c r="DU90" i="6"/>
  <c r="DU86" i="6"/>
  <c r="KH80" i="6"/>
  <c r="KH84" i="6"/>
  <c r="KH81" i="6"/>
  <c r="LE82" i="6"/>
  <c r="LE83" i="6"/>
  <c r="LD83" i="6"/>
  <c r="LD84" i="6"/>
  <c r="LD82" i="6"/>
  <c r="LD80" i="6"/>
  <c r="U81" i="6"/>
  <c r="U78" i="6"/>
  <c r="U82" i="6"/>
  <c r="U84" i="6"/>
  <c r="U80" i="6"/>
  <c r="BH34" i="6"/>
  <c r="BH29" i="6"/>
  <c r="DT32" i="6"/>
  <c r="DT35" i="6"/>
  <c r="AS30" i="6"/>
  <c r="AS35" i="6"/>
  <c r="CH81" i="6"/>
  <c r="CH83" i="6"/>
  <c r="CH80" i="6"/>
  <c r="CH82" i="6"/>
  <c r="CH79" i="6"/>
  <c r="DE89" i="6"/>
  <c r="DE92" i="6"/>
  <c r="DE88" i="6"/>
  <c r="DE91" i="6"/>
  <c r="DE86" i="6"/>
  <c r="KN84" i="6"/>
  <c r="KN83" i="6"/>
  <c r="KN81" i="6"/>
  <c r="KN78" i="6"/>
  <c r="AF31" i="6"/>
  <c r="AF34" i="6"/>
  <c r="AF33" i="6"/>
  <c r="AF32" i="6"/>
  <c r="BZ38" i="6"/>
  <c r="BZ43" i="6"/>
  <c r="BZ41" i="6"/>
  <c r="BZ39" i="6"/>
  <c r="BZ42" i="6"/>
  <c r="BZ37" i="6"/>
  <c r="BZ40" i="6"/>
  <c r="HF80" i="6"/>
  <c r="HF84" i="6"/>
  <c r="HF81" i="6"/>
  <c r="CA81" i="6"/>
  <c r="CA79" i="6"/>
  <c r="CA80" i="6"/>
  <c r="CA82" i="6"/>
  <c r="AB40" i="6"/>
  <c r="AB38" i="6"/>
  <c r="AB43" i="6"/>
  <c r="AB41" i="6"/>
  <c r="AB39" i="6"/>
  <c r="AB37" i="6"/>
  <c r="KQ43" i="6"/>
  <c r="KQ39" i="6"/>
  <c r="KQ41" i="6"/>
  <c r="KQ38" i="6"/>
  <c r="KQ37" i="6"/>
  <c r="KQ40" i="6"/>
  <c r="HX42" i="6"/>
  <c r="HX43" i="6"/>
  <c r="HX38" i="6"/>
  <c r="HX40" i="6"/>
  <c r="HX41" i="6"/>
  <c r="HX37" i="6"/>
  <c r="EW42" i="6"/>
  <c r="EW40" i="6"/>
  <c r="EW38" i="6"/>
  <c r="EW43" i="6"/>
  <c r="EW41" i="6"/>
  <c r="EW39" i="6"/>
  <c r="CN40" i="6"/>
  <c r="CN38" i="6"/>
  <c r="CN43" i="6"/>
  <c r="CN41" i="6"/>
  <c r="CN39" i="6"/>
  <c r="CN37" i="6"/>
  <c r="GI43" i="6"/>
  <c r="GI39" i="6"/>
  <c r="GI41" i="6"/>
  <c r="GI42" i="6"/>
  <c r="GI37" i="6"/>
  <c r="GI40" i="6"/>
  <c r="LG40" i="6"/>
  <c r="LG43" i="6"/>
  <c r="LG39" i="6"/>
  <c r="LG41" i="6"/>
  <c r="LG42" i="6"/>
  <c r="FM38" i="6"/>
  <c r="FM43" i="6"/>
  <c r="FM41" i="6"/>
  <c r="FM39" i="6"/>
  <c r="FM37" i="6"/>
  <c r="FM42" i="6"/>
  <c r="FM40" i="6"/>
  <c r="GG43" i="6"/>
  <c r="GG41" i="6"/>
  <c r="GG39" i="6"/>
  <c r="GG37" i="6"/>
  <c r="GG42" i="6"/>
  <c r="GG38" i="6"/>
  <c r="IP41" i="6"/>
  <c r="IP43" i="6"/>
  <c r="IP37" i="6"/>
  <c r="IP42" i="6"/>
  <c r="IP40" i="6"/>
  <c r="IP38" i="6"/>
  <c r="IP39" i="6"/>
  <c r="LC40" i="6"/>
  <c r="LC43" i="6"/>
  <c r="LC39" i="6"/>
  <c r="LC41" i="6"/>
  <c r="LC42" i="6"/>
  <c r="LC37" i="6"/>
  <c r="LC38" i="6"/>
  <c r="FA42" i="6"/>
  <c r="FA40" i="6"/>
  <c r="FA38" i="6"/>
  <c r="FA41" i="6"/>
  <c r="FA37" i="6"/>
  <c r="FA43" i="6"/>
  <c r="FP84" i="6"/>
  <c r="FP78" i="6"/>
  <c r="FP83" i="6"/>
  <c r="FP80" i="6"/>
  <c r="FP82" i="6"/>
  <c r="FP81" i="6"/>
  <c r="CF31" i="6"/>
  <c r="CF29" i="6"/>
  <c r="CF34" i="6"/>
  <c r="CF35" i="6"/>
  <c r="CF30" i="6"/>
  <c r="E30" i="6"/>
  <c r="E35" i="6"/>
  <c r="E33" i="6"/>
  <c r="E31" i="6"/>
  <c r="E29" i="6"/>
  <c r="CW35" i="6"/>
  <c r="CW33" i="6"/>
  <c r="CW31" i="6"/>
  <c r="CW29" i="6"/>
  <c r="CW34" i="6"/>
  <c r="CW32" i="6"/>
  <c r="DX34" i="6"/>
  <c r="DX35" i="6"/>
  <c r="DX30" i="6"/>
  <c r="DX32" i="6"/>
  <c r="DX33" i="6"/>
  <c r="DX31" i="6"/>
  <c r="DX29" i="6"/>
  <c r="DS43" i="6"/>
  <c r="DS41" i="6"/>
  <c r="DS39" i="6"/>
  <c r="DS37" i="6"/>
  <c r="DS42" i="6"/>
  <c r="DS40" i="6"/>
  <c r="DS38" i="6"/>
  <c r="U35" i="6"/>
  <c r="U33" i="6"/>
  <c r="U31" i="6"/>
  <c r="U29" i="6"/>
  <c r="U34" i="6"/>
  <c r="U32" i="6"/>
  <c r="DE34" i="6"/>
  <c r="DE32" i="6"/>
  <c r="DE30" i="6"/>
  <c r="DE35" i="6"/>
  <c r="DE33" i="6"/>
  <c r="DE31" i="6"/>
  <c r="DE29" i="6"/>
  <c r="EK35" i="6"/>
  <c r="EK33" i="6"/>
  <c r="EK31" i="6"/>
  <c r="EK29" i="6"/>
  <c r="EK34" i="6"/>
  <c r="EK32" i="6"/>
  <c r="EK30" i="6"/>
  <c r="EO34" i="6"/>
  <c r="EO32" i="6"/>
  <c r="EO30" i="6"/>
  <c r="EO35" i="6"/>
  <c r="EO33" i="6"/>
  <c r="KM37" i="6"/>
  <c r="KM38" i="6"/>
  <c r="KM40" i="6"/>
  <c r="KM43" i="6"/>
  <c r="KM39" i="6"/>
  <c r="KM42" i="6"/>
  <c r="IR43" i="6"/>
  <c r="IR38" i="6"/>
  <c r="IR40" i="6"/>
  <c r="IR41" i="6"/>
  <c r="IR39" i="6"/>
  <c r="IR37" i="6"/>
  <c r="CC35" i="6"/>
  <c r="CC33" i="6"/>
  <c r="CC31" i="6"/>
  <c r="CC29" i="6"/>
  <c r="CC34" i="6"/>
  <c r="CC32" i="6"/>
  <c r="LR43" i="6"/>
  <c r="LR37" i="6"/>
  <c r="LR42" i="6"/>
  <c r="LR40" i="6"/>
  <c r="LR38" i="6"/>
  <c r="LR39" i="6"/>
  <c r="LR41" i="6"/>
  <c r="EX38" i="6"/>
  <c r="EX43" i="6"/>
  <c r="EX41" i="6"/>
  <c r="EX39" i="6"/>
  <c r="EX37" i="6"/>
  <c r="EX42" i="6"/>
  <c r="EX40" i="6"/>
  <c r="HZ38" i="6"/>
  <c r="HZ39" i="6"/>
  <c r="HZ41" i="6"/>
  <c r="HZ43" i="6"/>
  <c r="HZ37" i="6"/>
  <c r="HZ42" i="6"/>
  <c r="LU39" i="6"/>
  <c r="LU37" i="6"/>
  <c r="LU42" i="6"/>
  <c r="LU40" i="6"/>
  <c r="LU43" i="6"/>
  <c r="LU38" i="6"/>
  <c r="LU41" i="6"/>
  <c r="KL38" i="6"/>
  <c r="KL39" i="6"/>
  <c r="KL41" i="6"/>
  <c r="KL43" i="6"/>
  <c r="KL37" i="6"/>
  <c r="KL42" i="6"/>
  <c r="KL40" i="6"/>
  <c r="V35" i="6"/>
  <c r="V29" i="6"/>
  <c r="V34" i="6"/>
  <c r="V32" i="6"/>
  <c r="V30" i="6"/>
  <c r="V31" i="6"/>
  <c r="F33" i="6"/>
  <c r="F35" i="6"/>
  <c r="F29" i="6"/>
  <c r="F34" i="6"/>
  <c r="F32" i="6"/>
  <c r="AT33" i="6"/>
  <c r="AT35" i="6"/>
  <c r="AT29" i="6"/>
  <c r="AT34" i="6"/>
  <c r="AT32" i="6"/>
  <c r="AT30" i="6"/>
  <c r="AT31" i="6"/>
  <c r="DF33" i="6"/>
  <c r="DF35" i="6"/>
  <c r="DF29" i="6"/>
  <c r="DF34" i="6"/>
  <c r="DF32" i="6"/>
  <c r="DF30" i="6"/>
  <c r="DF31" i="6"/>
  <c r="FC29" i="6"/>
  <c r="FC35" i="6"/>
  <c r="FC32" i="6"/>
  <c r="FC34" i="6"/>
  <c r="FC31" i="6"/>
  <c r="FC30" i="6"/>
  <c r="HO29" i="6"/>
  <c r="HO35" i="6"/>
  <c r="HO32" i="6"/>
  <c r="HO34" i="6"/>
  <c r="HO31" i="6"/>
  <c r="HO33" i="6"/>
  <c r="KA29" i="6"/>
  <c r="KA35" i="6"/>
  <c r="KA32" i="6"/>
  <c r="KA34" i="6"/>
  <c r="KA31" i="6"/>
  <c r="KA33" i="6"/>
  <c r="KA30" i="6"/>
  <c r="EZ35" i="6"/>
  <c r="EZ30" i="6"/>
  <c r="EZ32" i="6"/>
  <c r="EZ33" i="6"/>
  <c r="EZ34" i="6"/>
  <c r="EZ29" i="6"/>
  <c r="EZ31" i="6"/>
  <c r="BB30" i="6"/>
  <c r="BB31" i="6"/>
  <c r="BB33" i="6"/>
  <c r="BB35" i="6"/>
  <c r="BB29" i="6"/>
  <c r="DN30" i="6"/>
  <c r="DN31" i="6"/>
  <c r="DN33" i="6"/>
  <c r="DN35" i="6"/>
  <c r="DN29" i="6"/>
  <c r="AI35" i="6"/>
  <c r="AI31" i="6"/>
  <c r="AI33" i="6"/>
  <c r="AI34" i="6"/>
  <c r="AI29" i="6"/>
  <c r="AI30" i="6"/>
  <c r="AI32" i="6"/>
  <c r="CU35" i="6"/>
  <c r="CU31" i="6"/>
  <c r="CU33" i="6"/>
  <c r="CU34" i="6"/>
  <c r="CU29" i="6"/>
  <c r="CU30" i="6"/>
  <c r="CU32" i="6"/>
  <c r="FK33" i="6"/>
  <c r="FK30" i="6"/>
  <c r="FK29" i="6"/>
  <c r="FK35" i="6"/>
  <c r="FK32" i="6"/>
  <c r="HW33" i="6"/>
  <c r="HW30" i="6"/>
  <c r="HW29" i="6"/>
  <c r="HW35" i="6"/>
  <c r="HW32" i="6"/>
  <c r="KI33" i="6"/>
  <c r="KI30" i="6"/>
  <c r="KI29" i="6"/>
  <c r="KI35" i="6"/>
  <c r="KI32" i="6"/>
  <c r="W33" i="6"/>
  <c r="W34" i="6"/>
  <c r="W29" i="6"/>
  <c r="W30" i="6"/>
  <c r="W32" i="6"/>
  <c r="CD30" i="6"/>
  <c r="CD31" i="6"/>
  <c r="CD33" i="6"/>
  <c r="CD35" i="6"/>
  <c r="CD29" i="6"/>
  <c r="CD32" i="6"/>
  <c r="BK33" i="6"/>
  <c r="BK34" i="6"/>
  <c r="BK29" i="6"/>
  <c r="BK30" i="6"/>
  <c r="BK32" i="6"/>
  <c r="BK35" i="6"/>
  <c r="GM33" i="6"/>
  <c r="GM30" i="6"/>
  <c r="GM29" i="6"/>
  <c r="GM35" i="6"/>
  <c r="GM32" i="6"/>
  <c r="GM34" i="6"/>
  <c r="GM31" i="6"/>
  <c r="G35" i="6"/>
  <c r="G31" i="6"/>
  <c r="G33" i="6"/>
  <c r="G34" i="6"/>
  <c r="G29" i="6"/>
  <c r="G30" i="6"/>
  <c r="EE35" i="6"/>
  <c r="EE31" i="6"/>
  <c r="EE33" i="6"/>
  <c r="EE34" i="6"/>
  <c r="EE29" i="6"/>
  <c r="EE30" i="6"/>
  <c r="AU35" i="6"/>
  <c r="AU31" i="6"/>
  <c r="AU33" i="6"/>
  <c r="AU34" i="6"/>
  <c r="AU29" i="6"/>
  <c r="AU30" i="6"/>
  <c r="AU32" i="6"/>
  <c r="CT33" i="6"/>
  <c r="CT35" i="6"/>
  <c r="CT29" i="6"/>
  <c r="CT34" i="6"/>
  <c r="CT32" i="6"/>
  <c r="CT30" i="6"/>
  <c r="CT31" i="6"/>
  <c r="DZ34" i="6"/>
  <c r="DZ32" i="6"/>
  <c r="DZ30" i="6"/>
  <c r="DZ31" i="6"/>
  <c r="DZ33" i="6"/>
  <c r="DZ35" i="6"/>
  <c r="O29" i="6"/>
  <c r="O30" i="6"/>
  <c r="O32" i="6"/>
  <c r="O35" i="6"/>
  <c r="O31" i="6"/>
  <c r="O33" i="6"/>
  <c r="O34" i="6"/>
  <c r="KE35" i="6"/>
  <c r="KE32" i="6"/>
  <c r="KE34" i="6"/>
  <c r="KE31" i="6"/>
  <c r="KE33" i="6"/>
  <c r="KE30" i="6"/>
  <c r="KE29" i="6"/>
  <c r="MA29" i="6"/>
  <c r="MA35" i="6"/>
  <c r="MA32" i="6"/>
  <c r="MA34" i="6"/>
  <c r="MA31" i="6"/>
  <c r="MA33" i="6"/>
  <c r="MA30" i="6"/>
  <c r="LL39" i="6"/>
  <c r="IZ37" i="6"/>
  <c r="DL41" i="6"/>
  <c r="DL40" i="6"/>
  <c r="AZ42" i="6"/>
  <c r="CY39" i="6"/>
  <c r="ES40" i="6"/>
  <c r="AK40" i="6"/>
  <c r="Y32" i="6"/>
  <c r="Y34" i="6"/>
  <c r="N87" i="6"/>
  <c r="N90" i="6"/>
  <c r="LY87" i="6"/>
  <c r="LY91" i="6"/>
  <c r="JM88" i="6"/>
  <c r="JM92" i="6"/>
  <c r="HA87" i="6"/>
  <c r="HA91" i="6"/>
  <c r="EO87" i="6"/>
  <c r="EO90" i="6"/>
  <c r="CC86" i="6"/>
  <c r="CC90" i="6"/>
  <c r="Q88" i="6"/>
  <c r="Q92" i="6"/>
  <c r="CR37" i="6"/>
  <c r="CR39" i="6"/>
  <c r="HC37" i="6"/>
  <c r="BO43" i="6"/>
  <c r="AI43" i="6"/>
  <c r="IH40" i="6"/>
  <c r="IH42" i="6"/>
  <c r="FF40" i="6"/>
  <c r="FF42" i="6"/>
  <c r="LY40" i="6"/>
  <c r="LY42" i="6"/>
  <c r="LI37" i="6"/>
  <c r="LI39" i="6"/>
  <c r="KH78" i="6"/>
  <c r="JB80" i="6"/>
  <c r="HF83" i="6"/>
  <c r="CH78" i="6"/>
  <c r="JQ81" i="6"/>
  <c r="HE84" i="6"/>
  <c r="ES83" i="6"/>
  <c r="U79" i="6"/>
  <c r="CF32" i="6"/>
  <c r="FK31" i="6"/>
  <c r="W31" i="6"/>
  <c r="F30" i="6"/>
  <c r="EO29" i="6"/>
  <c r="DE87" i="6"/>
  <c r="CN42" i="6"/>
  <c r="LG37" i="6"/>
  <c r="GI78" i="6"/>
  <c r="HO30" i="6"/>
  <c r="IZ39" i="6"/>
  <c r="DL38" i="6"/>
  <c r="AZ39" i="6"/>
  <c r="KY42" i="6"/>
  <c r="CY40" i="6"/>
  <c r="G42" i="6"/>
  <c r="ES37" i="6"/>
  <c r="AK41" i="6"/>
  <c r="Y29" i="6"/>
  <c r="N86" i="6"/>
  <c r="N91" i="6"/>
  <c r="LY88" i="6"/>
  <c r="HA88" i="6"/>
  <c r="EO86" i="6"/>
  <c r="CC87" i="6"/>
  <c r="CR41" i="6"/>
  <c r="P41" i="6"/>
  <c r="BO38" i="6"/>
  <c r="AI38" i="6"/>
  <c r="IH37" i="6"/>
  <c r="LY37" i="6"/>
  <c r="LI41" i="6"/>
  <c r="KH79" i="6"/>
  <c r="JB84" i="6"/>
  <c r="HF78" i="6"/>
  <c r="CH84" i="6"/>
  <c r="BA83" i="6"/>
  <c r="U83" i="6"/>
  <c r="HW31" i="6"/>
  <c r="FK34" i="6"/>
  <c r="EE32" i="6"/>
  <c r="W35" i="6"/>
  <c r="BB32" i="6"/>
  <c r="U30" i="6"/>
  <c r="EO31" i="6"/>
  <c r="DE90" i="6"/>
  <c r="KQ42" i="6"/>
  <c r="DG37" i="6"/>
  <c r="BJ38" i="6"/>
  <c r="LD79" i="6"/>
  <c r="FP79" i="6"/>
  <c r="HX39" i="6"/>
  <c r="AK42" i="6"/>
  <c r="N89" i="6"/>
  <c r="KB38" i="6"/>
  <c r="P42" i="6"/>
  <c r="LK39" i="6"/>
  <c r="DZ39" i="6"/>
  <c r="KH82" i="6"/>
  <c r="HF79" i="6"/>
  <c r="CG79" i="6"/>
  <c r="E32" i="6"/>
  <c r="BV91" i="6"/>
  <c r="CO90" i="6"/>
  <c r="AB42" i="6"/>
  <c r="GG40" i="6"/>
  <c r="FA39" i="6"/>
  <c r="JX80" i="6"/>
  <c r="EJ78" i="6"/>
  <c r="AX81" i="6"/>
  <c r="DZ29" i="6"/>
  <c r="CD34" i="6"/>
  <c r="CC30" i="6"/>
  <c r="KM41" i="6"/>
  <c r="EW37" i="6"/>
  <c r="FC33" i="6"/>
  <c r="BK31" i="6"/>
  <c r="HP30" i="5"/>
  <c r="IX79" i="5"/>
  <c r="V35" i="5"/>
  <c r="AS32" i="5"/>
  <c r="IC32" i="5"/>
  <c r="FH84" i="5"/>
  <c r="CS30" i="5"/>
  <c r="ET35" i="5"/>
  <c r="JW43" i="5"/>
  <c r="CH79" i="5"/>
  <c r="AF35" i="5"/>
  <c r="AW41" i="5"/>
  <c r="IW90" i="5"/>
  <c r="CJ90" i="5"/>
  <c r="IT43" i="5"/>
  <c r="BJ31" i="5"/>
  <c r="KW80" i="5"/>
  <c r="KW79" i="5"/>
  <c r="DE89" i="5"/>
  <c r="IO90" i="5"/>
  <c r="GC87" i="5"/>
  <c r="BE90" i="5"/>
  <c r="E90" i="5"/>
  <c r="KL39" i="5"/>
  <c r="JF38" i="5"/>
  <c r="JF43" i="5"/>
  <c r="CL40" i="5"/>
  <c r="HM40" i="5"/>
  <c r="DE37" i="5"/>
  <c r="DE41" i="5"/>
  <c r="CO43" i="5"/>
  <c r="M43" i="5"/>
  <c r="FT38" i="5"/>
  <c r="DH41" i="5"/>
  <c r="BL37" i="5"/>
  <c r="BL39" i="5"/>
  <c r="AV42" i="5"/>
  <c r="KQ38" i="5"/>
  <c r="IE41" i="5"/>
  <c r="IE40" i="5"/>
  <c r="KE42" i="5"/>
  <c r="AI38" i="5"/>
  <c r="AA42" i="5"/>
  <c r="HW37" i="5"/>
  <c r="HW40" i="5"/>
  <c r="HZ84" i="5"/>
  <c r="LL32" i="5"/>
  <c r="GN33" i="5"/>
  <c r="HX90" i="5"/>
  <c r="IQ89" i="5"/>
  <c r="JV88" i="5"/>
  <c r="CC90" i="5"/>
  <c r="IJ37" i="5"/>
  <c r="MA38" i="5"/>
  <c r="FI84" i="5"/>
  <c r="DJ32" i="5"/>
  <c r="JM82" i="5"/>
  <c r="GU32" i="5"/>
  <c r="DK32" i="5"/>
  <c r="BR41" i="5"/>
  <c r="LM31" i="5"/>
  <c r="GO31" i="5"/>
  <c r="JR80" i="5"/>
  <c r="KW81" i="5"/>
  <c r="IO86" i="5"/>
  <c r="GC86" i="5"/>
  <c r="GC91" i="5"/>
  <c r="KL37" i="5"/>
  <c r="JF40" i="5"/>
  <c r="J41" i="5"/>
  <c r="DE38" i="5"/>
  <c r="CO39" i="5"/>
  <c r="FT37" i="5"/>
  <c r="AV40" i="5"/>
  <c r="AV43" i="5"/>
  <c r="AI37" i="5"/>
  <c r="AI43" i="5"/>
  <c r="AA37" i="5"/>
  <c r="HW39" i="5"/>
  <c r="LL30" i="5"/>
  <c r="GN29" i="5"/>
  <c r="DJ35" i="5"/>
  <c r="AB31" i="5"/>
  <c r="I42" i="5"/>
  <c r="JV32" i="5"/>
  <c r="IT42" i="5"/>
  <c r="V79" i="5"/>
  <c r="FD35" i="5"/>
  <c r="BE92" i="5"/>
  <c r="AH84" i="5"/>
  <c r="FM91" i="5"/>
  <c r="ET79" i="5"/>
  <c r="GW29" i="5"/>
  <c r="FM82" i="5"/>
  <c r="ED30" i="5"/>
  <c r="F30" i="5"/>
  <c r="LU32" i="5"/>
  <c r="JI33" i="5"/>
  <c r="GW34" i="5"/>
  <c r="LH29" i="5"/>
  <c r="GJ32" i="5"/>
  <c r="LH34" i="5"/>
  <c r="GJ30" i="5"/>
  <c r="LU33" i="5"/>
  <c r="JI32" i="5"/>
  <c r="IV31" i="5"/>
  <c r="HK31" i="5"/>
  <c r="KE33" i="5"/>
  <c r="HF82" i="5"/>
  <c r="CR35" i="5"/>
  <c r="DE87" i="5"/>
  <c r="HG84" i="5"/>
  <c r="EK81" i="5"/>
  <c r="JI81" i="5"/>
  <c r="JI79" i="5"/>
  <c r="KD81" i="5"/>
  <c r="KD84" i="5"/>
  <c r="BJ80" i="5"/>
  <c r="BJ82" i="5"/>
  <c r="HZ83" i="5"/>
  <c r="HZ80" i="5"/>
  <c r="IM79" i="5"/>
  <c r="IM83" i="5"/>
  <c r="BE89" i="5"/>
  <c r="BE88" i="5"/>
  <c r="IK92" i="5"/>
  <c r="IK91" i="5"/>
  <c r="KL87" i="5"/>
  <c r="KL90" i="5"/>
  <c r="KS39" i="5"/>
  <c r="KS42" i="5"/>
  <c r="DI40" i="5"/>
  <c r="DI37" i="5"/>
  <c r="DI43" i="5"/>
  <c r="J40" i="5"/>
  <c r="J43" i="5"/>
  <c r="AN92" i="5"/>
  <c r="AN87" i="5"/>
  <c r="AN91" i="5"/>
  <c r="AW40" i="5"/>
  <c r="AW43" i="5"/>
  <c r="AK82" i="5"/>
  <c r="AK83" i="5"/>
  <c r="HU82" i="5"/>
  <c r="HU83" i="5"/>
  <c r="CS90" i="5"/>
  <c r="CS89" i="5"/>
  <c r="GB89" i="5"/>
  <c r="GB88" i="5"/>
  <c r="GB92" i="5"/>
  <c r="HY39" i="5"/>
  <c r="HY40" i="5"/>
  <c r="HY42" i="5"/>
  <c r="DL38" i="5"/>
  <c r="DL40" i="5"/>
  <c r="GU41" i="5"/>
  <c r="GU43" i="5"/>
  <c r="GU40" i="5"/>
  <c r="KE40" i="5"/>
  <c r="KE41" i="5"/>
  <c r="KQ39" i="5"/>
  <c r="KQ41" i="5"/>
  <c r="KW90" i="5"/>
  <c r="KW91" i="5"/>
  <c r="KW86" i="5"/>
  <c r="IW91" i="5"/>
  <c r="IW88" i="5"/>
  <c r="CG90" i="5"/>
  <c r="CG89" i="5"/>
  <c r="IJ43" i="5"/>
  <c r="IJ41" i="5"/>
  <c r="IJ42" i="5"/>
  <c r="IJ40" i="5"/>
  <c r="CX40" i="5"/>
  <c r="CX42" i="5"/>
  <c r="CX43" i="5"/>
  <c r="LS39" i="5"/>
  <c r="LS37" i="5"/>
  <c r="BL43" i="5"/>
  <c r="BL41" i="5"/>
  <c r="MA42" i="5"/>
  <c r="MA39" i="5"/>
  <c r="MA41" i="5"/>
  <c r="AT38" i="5"/>
  <c r="AT39" i="5"/>
  <c r="FT42" i="5"/>
  <c r="FT40" i="5"/>
  <c r="EG38" i="5"/>
  <c r="EG42" i="5"/>
  <c r="EG39" i="5"/>
  <c r="DH39" i="5"/>
  <c r="DH37" i="5"/>
  <c r="U92" i="5"/>
  <c r="U88" i="5"/>
  <c r="U90" i="5"/>
  <c r="U86" i="5"/>
  <c r="IY40" i="5"/>
  <c r="IY41" i="5"/>
  <c r="E91" i="5"/>
  <c r="E87" i="5"/>
  <c r="IE43" i="5"/>
  <c r="IE37" i="5"/>
  <c r="JG37" i="5"/>
  <c r="JG42" i="5"/>
  <c r="CL43" i="5"/>
  <c r="CL38" i="5"/>
  <c r="KL43" i="5"/>
  <c r="KL42" i="5"/>
  <c r="HL38" i="5"/>
  <c r="HL43" i="5"/>
  <c r="AC90" i="5"/>
  <c r="AC89" i="5"/>
  <c r="HM42" i="5"/>
  <c r="HM43" i="5"/>
  <c r="CN41" i="5"/>
  <c r="CN43" i="5"/>
  <c r="CN37" i="5"/>
  <c r="HX89" i="5"/>
  <c r="HX91" i="5"/>
  <c r="HX87" i="5"/>
  <c r="CO40" i="5"/>
  <c r="CO37" i="5"/>
  <c r="BU89" i="5"/>
  <c r="BU92" i="5"/>
  <c r="IQ90" i="5"/>
  <c r="IQ87" i="5"/>
  <c r="IQ91" i="5"/>
  <c r="CC89" i="5"/>
  <c r="CC91" i="5"/>
  <c r="CC87" i="5"/>
  <c r="DC90" i="5"/>
  <c r="DC86" i="5"/>
  <c r="AA40" i="5"/>
  <c r="AA38" i="5"/>
  <c r="HI42" i="5"/>
  <c r="HI37" i="5"/>
  <c r="CI40" i="5"/>
  <c r="CI42" i="5"/>
  <c r="CK40" i="5"/>
  <c r="CK43" i="5"/>
  <c r="JV91" i="5"/>
  <c r="JV87" i="5"/>
  <c r="JV89" i="5"/>
  <c r="FI79" i="5"/>
  <c r="FI78" i="5"/>
  <c r="FI82" i="5"/>
  <c r="FI81" i="5"/>
  <c r="M41" i="5"/>
  <c r="M38" i="5"/>
  <c r="JM79" i="5"/>
  <c r="JM80" i="5"/>
  <c r="FN80" i="5"/>
  <c r="FN79" i="5"/>
  <c r="FN81" i="5"/>
  <c r="LL34" i="5"/>
  <c r="LL35" i="5"/>
  <c r="GN30" i="5"/>
  <c r="GN35" i="5"/>
  <c r="DJ33" i="5"/>
  <c r="AB29" i="5"/>
  <c r="AB33" i="5"/>
  <c r="CA35" i="5"/>
  <c r="GU29" i="5"/>
  <c r="GU33" i="5"/>
  <c r="DK35" i="5"/>
  <c r="LM33" i="5"/>
  <c r="GO35" i="5"/>
  <c r="JV34" i="5"/>
  <c r="JV29" i="5"/>
  <c r="DK33" i="5"/>
  <c r="DK29" i="5"/>
  <c r="BJ35" i="5"/>
  <c r="BJ30" i="5"/>
  <c r="KQ34" i="5"/>
  <c r="KQ35" i="5"/>
  <c r="JD31" i="5"/>
  <c r="JD30" i="5"/>
  <c r="HJ83" i="5"/>
  <c r="HJ79" i="5"/>
  <c r="HD35" i="5"/>
  <c r="HD30" i="5"/>
  <c r="CG29" i="5"/>
  <c r="CG34" i="5"/>
  <c r="HE35" i="5"/>
  <c r="HE33" i="5"/>
  <c r="LY32" i="5"/>
  <c r="LY33" i="5"/>
  <c r="Q34" i="5"/>
  <c r="Q30" i="5"/>
  <c r="HZ31" i="5"/>
  <c r="HZ30" i="5"/>
  <c r="IT81" i="5"/>
  <c r="IT80" i="5"/>
  <c r="FC40" i="5"/>
  <c r="FC38" i="5"/>
  <c r="W32" i="5"/>
  <c r="W29" i="5"/>
  <c r="HO43" i="5"/>
  <c r="HO37" i="5"/>
  <c r="JH42" i="5"/>
  <c r="JH40" i="5"/>
  <c r="ID31" i="5"/>
  <c r="ID30" i="5"/>
  <c r="DN43" i="5"/>
  <c r="DN38" i="5"/>
  <c r="LL29" i="5"/>
  <c r="DJ30" i="5"/>
  <c r="CA30" i="5"/>
  <c r="GU35" i="5"/>
  <c r="DK30" i="5"/>
  <c r="JV30" i="5"/>
  <c r="JV35" i="5"/>
  <c r="KQ31" i="5"/>
  <c r="BJ33" i="5"/>
  <c r="LM35" i="5"/>
  <c r="GO33" i="5"/>
  <c r="BQ29" i="5"/>
  <c r="GX39" i="5"/>
  <c r="HF84" i="5"/>
  <c r="CH83" i="5"/>
  <c r="CR29" i="5"/>
  <c r="DE88" i="5"/>
  <c r="DE92" i="5"/>
  <c r="IO89" i="5"/>
  <c r="BE87" i="5"/>
  <c r="BE91" i="5"/>
  <c r="J39" i="5"/>
  <c r="HZ78" i="5"/>
  <c r="HZ81" i="5"/>
  <c r="AN86" i="5"/>
  <c r="AN90" i="5"/>
  <c r="DI39" i="5"/>
  <c r="DI42" i="5"/>
  <c r="AW37" i="5"/>
  <c r="AW42" i="5"/>
  <c r="FV80" i="5"/>
  <c r="GW82" i="5"/>
  <c r="HU80" i="5"/>
  <c r="HU79" i="5"/>
  <c r="AK81" i="5"/>
  <c r="CS83" i="5"/>
  <c r="FM92" i="5"/>
  <c r="CS86" i="5"/>
  <c r="HY38" i="5"/>
  <c r="EJ42" i="5"/>
  <c r="GU39" i="5"/>
  <c r="IM82" i="5"/>
  <c r="IO81" i="5"/>
  <c r="KL91" i="5"/>
  <c r="GX40" i="5"/>
  <c r="KS40" i="5"/>
  <c r="JR81" i="5"/>
  <c r="ET84" i="5"/>
  <c r="V82" i="5"/>
  <c r="FD29" i="5"/>
  <c r="AF29" i="5"/>
  <c r="DE86" i="5"/>
  <c r="IO87" i="5"/>
  <c r="J38" i="5"/>
  <c r="HZ79" i="5"/>
  <c r="AN88" i="5"/>
  <c r="AW38" i="5"/>
  <c r="JI78" i="5"/>
  <c r="BY78" i="5"/>
  <c r="HU81" i="5"/>
  <c r="AK78" i="5"/>
  <c r="AK79" i="5"/>
  <c r="FM87" i="5"/>
  <c r="IK88" i="5"/>
  <c r="CJ89" i="5"/>
  <c r="IG42" i="5"/>
  <c r="GS80" i="5"/>
  <c r="FJ34" i="5"/>
  <c r="EC88" i="5"/>
  <c r="ID37" i="5"/>
  <c r="AO79" i="5"/>
  <c r="HF33" i="5"/>
  <c r="BR29" i="5"/>
  <c r="F33" i="5"/>
  <c r="HW34" i="5"/>
  <c r="AS86" i="5"/>
  <c r="EI29" i="5"/>
  <c r="HF34" i="5"/>
  <c r="BR34" i="5"/>
  <c r="GG39" i="5"/>
  <c r="KK33" i="5"/>
  <c r="HM80" i="5"/>
  <c r="L29" i="5"/>
  <c r="KH78" i="5"/>
  <c r="FY80" i="5"/>
  <c r="FE79" i="5"/>
  <c r="DU31" i="5"/>
  <c r="BI35" i="5"/>
  <c r="FJ81" i="5"/>
  <c r="AC78" i="5"/>
  <c r="FQ92" i="5"/>
  <c r="BM83" i="5"/>
  <c r="KX29" i="5"/>
  <c r="JR30" i="5"/>
  <c r="IS34" i="5"/>
  <c r="HV84" i="5"/>
  <c r="AL80" i="5"/>
  <c r="FA79" i="5"/>
  <c r="AO78" i="5"/>
  <c r="DI84" i="5"/>
  <c r="KK79" i="5"/>
  <c r="AO83" i="5"/>
  <c r="IK81" i="5"/>
  <c r="FZ31" i="5"/>
  <c r="GG34" i="5"/>
  <c r="CM35" i="5"/>
  <c r="DM81" i="5"/>
  <c r="KH32" i="5"/>
  <c r="HV35" i="5"/>
  <c r="AL35" i="5"/>
  <c r="LE31" i="5"/>
  <c r="CQ30" i="5"/>
  <c r="BA80" i="5"/>
  <c r="KX32" i="5"/>
  <c r="JR33" i="5"/>
  <c r="GG32" i="5"/>
  <c r="DU33" i="5"/>
  <c r="LR38" i="5"/>
  <c r="CH29" i="5"/>
  <c r="AA30" i="5"/>
  <c r="BB84" i="5"/>
  <c r="KX34" i="5"/>
  <c r="KH31" i="5"/>
  <c r="JR35" i="5"/>
  <c r="HV30" i="5"/>
  <c r="FZ30" i="5"/>
  <c r="CH33" i="5"/>
  <c r="AL32" i="5"/>
  <c r="LE34" i="5"/>
  <c r="IS31" i="5"/>
  <c r="BI30" i="5"/>
  <c r="EQ31" i="5"/>
  <c r="EY30" i="5"/>
  <c r="GW42" i="5"/>
  <c r="EK41" i="5"/>
  <c r="FK41" i="5"/>
  <c r="Y78" i="5"/>
  <c r="KH30" i="5"/>
  <c r="HV32" i="5"/>
  <c r="FZ35" i="5"/>
  <c r="LE33" i="5"/>
  <c r="DM78" i="5"/>
  <c r="KX31" i="5"/>
  <c r="KH35" i="5"/>
  <c r="HV31" i="5"/>
  <c r="FZ32" i="5"/>
  <c r="CH34" i="5"/>
  <c r="AL33" i="5"/>
  <c r="LE35" i="5"/>
  <c r="IS30" i="5"/>
  <c r="EX42" i="5"/>
  <c r="DN81" i="5"/>
  <c r="DA79" i="5"/>
  <c r="BA84" i="5"/>
  <c r="KX82" i="5"/>
  <c r="GK79" i="5"/>
  <c r="GK78" i="5"/>
  <c r="EH84" i="5"/>
  <c r="EH79" i="5"/>
  <c r="EH83" i="5"/>
  <c r="EH78" i="5"/>
  <c r="EH82" i="5"/>
  <c r="CM90" i="5"/>
  <c r="CM89" i="5"/>
  <c r="CM88" i="5"/>
  <c r="CM92" i="5"/>
  <c r="CM87" i="5"/>
  <c r="EC81" i="5"/>
  <c r="EC78" i="5"/>
  <c r="EC84" i="5"/>
  <c r="EC79" i="5"/>
  <c r="EC83" i="5"/>
  <c r="BZ78" i="5"/>
  <c r="BZ79" i="5"/>
  <c r="BZ82" i="5"/>
  <c r="EP82" i="5"/>
  <c r="EP81" i="5"/>
  <c r="EP79" i="5"/>
  <c r="EP84" i="5"/>
  <c r="EP78" i="5"/>
  <c r="EP83" i="5"/>
  <c r="BH38" i="5"/>
  <c r="BH43" i="5"/>
  <c r="BH41" i="5"/>
  <c r="BH42" i="5"/>
  <c r="BH39" i="5"/>
  <c r="BH37" i="5"/>
  <c r="BH40" i="5"/>
  <c r="AW91" i="5"/>
  <c r="AW87" i="5"/>
  <c r="AW90" i="5"/>
  <c r="AW89" i="5"/>
  <c r="AW88" i="5"/>
  <c r="AW86" i="5"/>
  <c r="LY38" i="5"/>
  <c r="LY39" i="5"/>
  <c r="LY42" i="5"/>
  <c r="LY41" i="5"/>
  <c r="LY37" i="5"/>
  <c r="HA42" i="5"/>
  <c r="HA40" i="5"/>
  <c r="HA41" i="5"/>
  <c r="HA37" i="5"/>
  <c r="HA43" i="5"/>
  <c r="HA39" i="5"/>
  <c r="EO41" i="5"/>
  <c r="EO38" i="5"/>
  <c r="EO39" i="5"/>
  <c r="BX43" i="5"/>
  <c r="BX41" i="5"/>
  <c r="BX39" i="5"/>
  <c r="BX37" i="5"/>
  <c r="BX38" i="5"/>
  <c r="BX40" i="5"/>
  <c r="BX42" i="5"/>
  <c r="KS90" i="5"/>
  <c r="KS86" i="5"/>
  <c r="KS92" i="5"/>
  <c r="KS88" i="5"/>
  <c r="KS89" i="5"/>
  <c r="KS87" i="5"/>
  <c r="Q41" i="5"/>
  <c r="Q42" i="5"/>
  <c r="Q39" i="5"/>
  <c r="BM90" i="5"/>
  <c r="BM86" i="5"/>
  <c r="BM89" i="5"/>
  <c r="BM91" i="5"/>
  <c r="BM92" i="5"/>
  <c r="BM88" i="5"/>
  <c r="EG79" i="5"/>
  <c r="EG78" i="5"/>
  <c r="EG83" i="5"/>
  <c r="DA43" i="5"/>
  <c r="DA37" i="5"/>
  <c r="DA40" i="5"/>
  <c r="DA39" i="5"/>
  <c r="DA42" i="5"/>
  <c r="DA41" i="5"/>
  <c r="BT91" i="5"/>
  <c r="BT87" i="5"/>
  <c r="BT90" i="5"/>
  <c r="BT89" i="5"/>
  <c r="BT88" i="5"/>
  <c r="AP40" i="5"/>
  <c r="AP38" i="5"/>
  <c r="AP39" i="5"/>
  <c r="HG39" i="5"/>
  <c r="HG37" i="5"/>
  <c r="HG41" i="5"/>
  <c r="LT43" i="5"/>
  <c r="LT41" i="5"/>
  <c r="LT38" i="5"/>
  <c r="LT42" i="5"/>
  <c r="LT37" i="5"/>
  <c r="LT40" i="5"/>
  <c r="HZ43" i="5"/>
  <c r="HZ42" i="5"/>
  <c r="HZ40" i="5"/>
  <c r="HZ37" i="5"/>
  <c r="BW41" i="5"/>
  <c r="BW39" i="5"/>
  <c r="BW42" i="5"/>
  <c r="LH38" i="5"/>
  <c r="LH43" i="5"/>
  <c r="LH41" i="5"/>
  <c r="LH39" i="5"/>
  <c r="LH37" i="5"/>
  <c r="BF43" i="5"/>
  <c r="BF37" i="5"/>
  <c r="BF41" i="5"/>
  <c r="BF42" i="5"/>
  <c r="FG42" i="5"/>
  <c r="FG43" i="5"/>
  <c r="FG38" i="5"/>
  <c r="FG40" i="5"/>
  <c r="FG41" i="5"/>
  <c r="LV37" i="5"/>
  <c r="LV43" i="5"/>
  <c r="LV41" i="5"/>
  <c r="LV42" i="5"/>
  <c r="AE39" i="5"/>
  <c r="AE42" i="5"/>
  <c r="AE37" i="5"/>
  <c r="AE43" i="5"/>
  <c r="AE41" i="5"/>
  <c r="HJ39" i="5"/>
  <c r="HJ41" i="5"/>
  <c r="HJ37" i="5"/>
  <c r="HZ90" i="5"/>
  <c r="HZ86" i="5"/>
  <c r="HZ87" i="5"/>
  <c r="HZ92" i="5"/>
  <c r="HZ88" i="5"/>
  <c r="HZ91" i="5"/>
  <c r="FJ43" i="5"/>
  <c r="FJ38" i="5"/>
  <c r="FJ40" i="5"/>
  <c r="FJ39" i="5"/>
  <c r="FJ37" i="5"/>
  <c r="FJ42" i="5"/>
  <c r="LX43" i="5"/>
  <c r="LX41" i="5"/>
  <c r="LX39" i="5"/>
  <c r="LX37" i="5"/>
  <c r="LX42" i="5"/>
  <c r="LX40" i="5"/>
  <c r="CW92" i="5"/>
  <c r="CW90" i="5"/>
  <c r="GO90" i="5"/>
  <c r="GO87" i="5"/>
  <c r="GO92" i="5"/>
  <c r="GO88" i="5"/>
  <c r="IC37" i="5"/>
  <c r="IC38" i="5"/>
  <c r="IC40" i="5"/>
  <c r="BY91" i="5"/>
  <c r="BY90" i="5"/>
  <c r="JS42" i="5"/>
  <c r="JS41" i="5"/>
  <c r="JS39" i="5"/>
  <c r="EH40" i="5"/>
  <c r="EH37" i="5"/>
  <c r="EH43" i="5"/>
  <c r="EH42" i="5"/>
  <c r="CO92" i="5"/>
  <c r="CO88" i="5"/>
  <c r="CO87" i="5"/>
  <c r="CO91" i="5"/>
  <c r="CO90" i="5"/>
  <c r="CO89" i="5"/>
  <c r="HF41" i="5"/>
  <c r="HF37" i="5"/>
  <c r="HF39" i="5"/>
  <c r="HF40" i="5"/>
  <c r="HF38" i="5"/>
  <c r="HF42" i="5"/>
  <c r="HC41" i="5"/>
  <c r="HC43" i="5"/>
  <c r="HC40" i="5"/>
  <c r="HC39" i="5"/>
  <c r="KJ39" i="5"/>
  <c r="KJ41" i="5"/>
  <c r="KJ38" i="5"/>
  <c r="GW92" i="5"/>
  <c r="GW90" i="5"/>
  <c r="GW87" i="5"/>
  <c r="LB41" i="5"/>
  <c r="LB37" i="5"/>
  <c r="LB39" i="5"/>
  <c r="CR38" i="5"/>
  <c r="CR43" i="5"/>
  <c r="CR41" i="5"/>
  <c r="CR39" i="5"/>
  <c r="CR37" i="5"/>
  <c r="JB40" i="5"/>
  <c r="JB42" i="5"/>
  <c r="JB38" i="5"/>
  <c r="JB41" i="5"/>
  <c r="JB39" i="5"/>
  <c r="JB37" i="5"/>
  <c r="JY91" i="5"/>
  <c r="JY87" i="5"/>
  <c r="JY89" i="5"/>
  <c r="JY92" i="5"/>
  <c r="JY90" i="5"/>
  <c r="JY88" i="5"/>
  <c r="JE38" i="5"/>
  <c r="JE39" i="5"/>
  <c r="JE43" i="5"/>
  <c r="JE40" i="5"/>
  <c r="JE42" i="5"/>
  <c r="JE41" i="5"/>
  <c r="FF42" i="5"/>
  <c r="FF43" i="5"/>
  <c r="FF37" i="5"/>
  <c r="KD39" i="5"/>
  <c r="KD40" i="5"/>
  <c r="ER43" i="5"/>
  <c r="ER41" i="5"/>
  <c r="ER42" i="5"/>
  <c r="ER38" i="5"/>
  <c r="ER37" i="5"/>
  <c r="IA37" i="5"/>
  <c r="IA42" i="5"/>
  <c r="IA38" i="5"/>
  <c r="LA91" i="5"/>
  <c r="LA87" i="5"/>
  <c r="LA89" i="5"/>
  <c r="EA40" i="5"/>
  <c r="EA38" i="5"/>
  <c r="EA41" i="5"/>
  <c r="JL42" i="5"/>
  <c r="JL40" i="5"/>
  <c r="JL38" i="5"/>
  <c r="JL43" i="5"/>
  <c r="JL41" i="5"/>
  <c r="AQ41" i="5"/>
  <c r="AQ43" i="5"/>
  <c r="AQ39" i="5"/>
  <c r="AQ37" i="5"/>
  <c r="FZ41" i="5"/>
  <c r="FZ37" i="5"/>
  <c r="FZ43" i="5"/>
  <c r="FZ42" i="5"/>
  <c r="FZ39" i="5"/>
  <c r="FZ38" i="5"/>
  <c r="GX89" i="5"/>
  <c r="GX88" i="5"/>
  <c r="HD42" i="5"/>
  <c r="HD40" i="5"/>
  <c r="HD37" i="5"/>
  <c r="HD39" i="5"/>
  <c r="FV42" i="5"/>
  <c r="FV39" i="5"/>
  <c r="CM39" i="5"/>
  <c r="CM41" i="5"/>
  <c r="CM42" i="5"/>
  <c r="CM40" i="5"/>
  <c r="CM38" i="5"/>
  <c r="JE91" i="5"/>
  <c r="JE92" i="5"/>
  <c r="JE87" i="5"/>
  <c r="JE88" i="5"/>
  <c r="JY38" i="5"/>
  <c r="JY40" i="5"/>
  <c r="JY37" i="5"/>
  <c r="FA41" i="5"/>
  <c r="FA39" i="5"/>
  <c r="FA42" i="5"/>
  <c r="FA43" i="5"/>
  <c r="LI91" i="5"/>
  <c r="LI87" i="5"/>
  <c r="LI90" i="5"/>
  <c r="LI86" i="5"/>
  <c r="LI89" i="5"/>
  <c r="DM89" i="5"/>
  <c r="DM88" i="5"/>
  <c r="DM90" i="5"/>
  <c r="DM87" i="5"/>
  <c r="DM92" i="5"/>
  <c r="DM86" i="5"/>
  <c r="AC40" i="5"/>
  <c r="AC39" i="5"/>
  <c r="AC42" i="5"/>
  <c r="AC43" i="5"/>
  <c r="GD90" i="5"/>
  <c r="GD91" i="5"/>
  <c r="GD88" i="5"/>
  <c r="GD86" i="5"/>
  <c r="FP42" i="5"/>
  <c r="FP38" i="5"/>
  <c r="FP37" i="5"/>
  <c r="FP43" i="5"/>
  <c r="FP40" i="5"/>
  <c r="FP39" i="5"/>
  <c r="IT86" i="5"/>
  <c r="IT90" i="5"/>
  <c r="IT89" i="5"/>
  <c r="JU41" i="5"/>
  <c r="JU37" i="5"/>
  <c r="JU43" i="5"/>
  <c r="JU39" i="5"/>
  <c r="JU42" i="5"/>
  <c r="JU38" i="5"/>
  <c r="EW42" i="5"/>
  <c r="EW40" i="5"/>
  <c r="EW38" i="5"/>
  <c r="EW39" i="5"/>
  <c r="EW43" i="5"/>
  <c r="EW41" i="5"/>
  <c r="LP91" i="5"/>
  <c r="LP87" i="5"/>
  <c r="LP89" i="5"/>
  <c r="LP92" i="5"/>
  <c r="LP86" i="5"/>
  <c r="LP90" i="5"/>
  <c r="DF92" i="5"/>
  <c r="DF87" i="5"/>
  <c r="DF90" i="5"/>
  <c r="Y40" i="5"/>
  <c r="Y38" i="5"/>
  <c r="Y37" i="5"/>
  <c r="Y43" i="5"/>
  <c r="Y39" i="5"/>
  <c r="Y42" i="5"/>
  <c r="FE90" i="5"/>
  <c r="FE87" i="5"/>
  <c r="FE92" i="5"/>
  <c r="FE88" i="5"/>
  <c r="GT91" i="5"/>
  <c r="GT88" i="5"/>
  <c r="GT92" i="5"/>
  <c r="GT86" i="5"/>
  <c r="GT90" i="5"/>
  <c r="GT89" i="5"/>
  <c r="DF84" i="5"/>
  <c r="DF83" i="5"/>
  <c r="DF79" i="5"/>
  <c r="DF82" i="5"/>
  <c r="BY40" i="5"/>
  <c r="BY37" i="5"/>
  <c r="BY42" i="5"/>
  <c r="BY38" i="5"/>
  <c r="CD83" i="5"/>
  <c r="CD79" i="5"/>
  <c r="CD82" i="5"/>
  <c r="CD80" i="5"/>
  <c r="CD84" i="5"/>
  <c r="CD78" i="5"/>
  <c r="DL32" i="5"/>
  <c r="DL30" i="5"/>
  <c r="IZ32" i="5"/>
  <c r="IZ33" i="5"/>
  <c r="IZ29" i="5"/>
  <c r="IZ30" i="5"/>
  <c r="E33" i="5"/>
  <c r="E35" i="5"/>
  <c r="E31" i="5"/>
  <c r="E32" i="5"/>
  <c r="EC32" i="5"/>
  <c r="EC35" i="5"/>
  <c r="EC31" i="5"/>
  <c r="EC33" i="5"/>
  <c r="JA32" i="5"/>
  <c r="JA35" i="5"/>
  <c r="JA29" i="5"/>
  <c r="JA31" i="5"/>
  <c r="Z30" i="5"/>
  <c r="Z34" i="5"/>
  <c r="Z29" i="5"/>
  <c r="Z31" i="5"/>
  <c r="GL33" i="5"/>
  <c r="GL32" i="5"/>
  <c r="GL31" i="5"/>
  <c r="GL34" i="5"/>
  <c r="GL30" i="5"/>
  <c r="BG33" i="5"/>
  <c r="BG31" i="5"/>
  <c r="BG29" i="5"/>
  <c r="BG32" i="5"/>
  <c r="LU81" i="5"/>
  <c r="LU82" i="5"/>
  <c r="LU78" i="5"/>
  <c r="LU84" i="5"/>
  <c r="LU80" i="5"/>
  <c r="LU79" i="5"/>
  <c r="IY32" i="5"/>
  <c r="IY33" i="5"/>
  <c r="IY30" i="5"/>
  <c r="IY31" i="5"/>
  <c r="IY29" i="5"/>
  <c r="GH33" i="5"/>
  <c r="GH29" i="5"/>
  <c r="GH34" i="5"/>
  <c r="LV34" i="5"/>
  <c r="LV31" i="5"/>
  <c r="LV30" i="5"/>
  <c r="GY33" i="5"/>
  <c r="GY29" i="5"/>
  <c r="GY34" i="5"/>
  <c r="GY31" i="5"/>
  <c r="GY35" i="5"/>
  <c r="GY30" i="5"/>
  <c r="BC33" i="5"/>
  <c r="BC32" i="5"/>
  <c r="BC35" i="5"/>
  <c r="BC29" i="5"/>
  <c r="FR81" i="5"/>
  <c r="FR80" i="5"/>
  <c r="FR84" i="5"/>
  <c r="FR82" i="5"/>
  <c r="FR83" i="5"/>
  <c r="FR78" i="5"/>
  <c r="FR79" i="5"/>
  <c r="AJ31" i="5"/>
  <c r="AJ34" i="5"/>
  <c r="AJ32" i="5"/>
  <c r="AJ33" i="5"/>
  <c r="AJ29" i="5"/>
  <c r="AJ35" i="5"/>
  <c r="AJ30" i="5"/>
  <c r="GR30" i="5"/>
  <c r="GR33" i="5"/>
  <c r="GR34" i="5"/>
  <c r="GR35" i="5"/>
  <c r="GR32" i="5"/>
  <c r="GR29" i="5"/>
  <c r="GR31" i="5"/>
  <c r="LP35" i="5"/>
  <c r="LP34" i="5"/>
  <c r="LP31" i="5"/>
  <c r="LP30" i="5"/>
  <c r="LP29" i="5"/>
  <c r="LP32" i="5"/>
  <c r="BU35" i="5"/>
  <c r="BU31" i="5"/>
  <c r="BU32" i="5"/>
  <c r="BU30" i="5"/>
  <c r="BU34" i="5"/>
  <c r="BU29" i="5"/>
  <c r="GS32" i="5"/>
  <c r="GS29" i="5"/>
  <c r="GS34" i="5"/>
  <c r="GS33" i="5"/>
  <c r="GS31" i="5"/>
  <c r="GS35" i="5"/>
  <c r="LQ30" i="5"/>
  <c r="LQ32" i="5"/>
  <c r="LQ33" i="5"/>
  <c r="LQ31" i="5"/>
  <c r="LQ35" i="5"/>
  <c r="LQ34" i="5"/>
  <c r="DR34" i="5"/>
  <c r="DR29" i="5"/>
  <c r="DR33" i="5"/>
  <c r="DR30" i="5"/>
  <c r="DR35" i="5"/>
  <c r="DR32" i="5"/>
  <c r="KD31" i="5"/>
  <c r="KD30" i="5"/>
  <c r="KD35" i="5"/>
  <c r="KD29" i="5"/>
  <c r="KD34" i="5"/>
  <c r="KD33" i="5"/>
  <c r="KD32" i="5"/>
  <c r="IA30" i="5"/>
  <c r="IA31" i="5"/>
  <c r="IA34" i="5"/>
  <c r="IA29" i="5"/>
  <c r="IA33" i="5"/>
  <c r="IA32" i="5"/>
  <c r="EQ33" i="5"/>
  <c r="EQ29" i="5"/>
  <c r="EQ30" i="5"/>
  <c r="BZ31" i="5"/>
  <c r="BZ30" i="5"/>
  <c r="BZ32" i="5"/>
  <c r="BZ35" i="5"/>
  <c r="BZ29" i="5"/>
  <c r="BZ33" i="5"/>
  <c r="BZ34" i="5"/>
  <c r="LC34" i="5"/>
  <c r="LC35" i="5"/>
  <c r="LC32" i="5"/>
  <c r="LC31" i="5"/>
  <c r="LC33" i="5"/>
  <c r="LC30" i="5"/>
  <c r="LC29" i="5"/>
  <c r="EE32" i="5"/>
  <c r="EE29" i="5"/>
  <c r="EE34" i="5"/>
  <c r="EE35" i="5"/>
  <c r="EE33" i="5"/>
  <c r="EE31" i="5"/>
  <c r="EE30" i="5"/>
  <c r="CQ32" i="5"/>
  <c r="CQ29" i="5"/>
  <c r="CQ34" i="5"/>
  <c r="CQ31" i="5"/>
  <c r="LO32" i="5"/>
  <c r="LO31" i="5"/>
  <c r="LO34" i="5"/>
  <c r="LO35" i="5"/>
  <c r="LO33" i="5"/>
  <c r="LO29" i="5"/>
  <c r="LK33" i="5"/>
  <c r="LK35" i="5"/>
  <c r="LK32" i="5"/>
  <c r="LK31" i="5"/>
  <c r="LK34" i="5"/>
  <c r="LK29" i="5"/>
  <c r="EF35" i="5"/>
  <c r="EF34" i="5"/>
  <c r="EF33" i="5"/>
  <c r="EF32" i="5"/>
  <c r="EF31" i="5"/>
  <c r="EF30" i="5"/>
  <c r="EF29" i="5"/>
  <c r="JP33" i="5"/>
  <c r="JP32" i="5"/>
  <c r="JP30" i="5"/>
  <c r="JP29" i="5"/>
  <c r="U29" i="5"/>
  <c r="U34" i="5"/>
  <c r="U31" i="5"/>
  <c r="U30" i="5"/>
  <c r="U32" i="5"/>
  <c r="U35" i="5"/>
  <c r="U33" i="5"/>
  <c r="ES32" i="5"/>
  <c r="ES31" i="5"/>
  <c r="ES34" i="5"/>
  <c r="ES29" i="5"/>
  <c r="ES30" i="5"/>
  <c r="ES35" i="5"/>
  <c r="JQ32" i="5"/>
  <c r="JQ29" i="5"/>
  <c r="JQ35" i="5"/>
  <c r="JQ33" i="5"/>
  <c r="JQ34" i="5"/>
  <c r="JQ30" i="5"/>
  <c r="JQ31" i="5"/>
  <c r="AX35" i="5"/>
  <c r="AX32" i="5"/>
  <c r="AX33" i="5"/>
  <c r="AX29" i="5"/>
  <c r="AX31" i="5"/>
  <c r="AX34" i="5"/>
  <c r="HJ35" i="5"/>
  <c r="HJ32" i="5"/>
  <c r="HJ30" i="5"/>
  <c r="HJ31" i="5"/>
  <c r="HJ29" i="5"/>
  <c r="HJ34" i="5"/>
  <c r="CM34" i="5"/>
  <c r="CM30" i="5"/>
  <c r="CM32" i="5"/>
  <c r="CM29" i="5"/>
  <c r="AA35" i="5"/>
  <c r="AA33" i="5"/>
  <c r="AA31" i="5"/>
  <c r="CV84" i="5"/>
  <c r="CV83" i="5"/>
  <c r="CV79" i="5"/>
  <c r="CV82" i="5"/>
  <c r="CV80" i="5"/>
  <c r="CV78" i="5"/>
  <c r="HN31" i="5"/>
  <c r="HN30" i="5"/>
  <c r="HN33" i="5"/>
  <c r="HN32" i="5"/>
  <c r="HN34" i="5"/>
  <c r="HN35" i="5"/>
  <c r="HN29" i="5"/>
  <c r="IE33" i="5"/>
  <c r="IE29" i="5"/>
  <c r="IE35" i="5"/>
  <c r="IE34" i="5"/>
  <c r="IE31" i="5"/>
  <c r="IE30" i="5"/>
  <c r="DO31" i="5"/>
  <c r="DO33" i="5"/>
  <c r="DO29" i="5"/>
  <c r="DO32" i="5"/>
  <c r="DO30" i="5"/>
  <c r="KS32" i="5"/>
  <c r="KS33" i="5"/>
  <c r="KS30" i="5"/>
  <c r="IG32" i="5"/>
  <c r="IG33" i="5"/>
  <c r="IG34" i="5"/>
  <c r="IG30" i="5"/>
  <c r="IG31" i="5"/>
  <c r="IG29" i="5"/>
  <c r="FU30" i="5"/>
  <c r="FU33" i="5"/>
  <c r="FU32" i="5"/>
  <c r="FU29" i="5"/>
  <c r="FU34" i="5"/>
  <c r="FU35" i="5"/>
  <c r="FU31" i="5"/>
  <c r="DI32" i="5"/>
  <c r="DI33" i="5"/>
  <c r="DI29" i="5"/>
  <c r="AW35" i="5"/>
  <c r="AW31" i="5"/>
  <c r="AW29" i="5"/>
  <c r="AW32" i="5"/>
  <c r="AW30" i="5"/>
  <c r="AW34" i="5"/>
  <c r="JP84" i="5"/>
  <c r="JP78" i="5"/>
  <c r="JP81" i="5"/>
  <c r="JP80" i="5"/>
  <c r="JP83" i="5"/>
  <c r="JP82" i="5"/>
  <c r="JP79" i="5"/>
  <c r="KR33" i="5"/>
  <c r="KR34" i="5"/>
  <c r="KR35" i="5"/>
  <c r="KR29" i="5"/>
  <c r="IF33" i="5"/>
  <c r="IF34" i="5"/>
  <c r="IF35" i="5"/>
  <c r="IF29" i="5"/>
  <c r="FP35" i="5"/>
  <c r="FP32" i="5"/>
  <c r="FP33" i="5"/>
  <c r="FP29" i="5"/>
  <c r="FP34" i="5"/>
  <c r="FP31" i="5"/>
  <c r="CJ31" i="5"/>
  <c r="CJ32" i="5"/>
  <c r="CJ30" i="5"/>
  <c r="CJ29" i="5"/>
  <c r="CJ35" i="5"/>
  <c r="CJ33" i="5"/>
  <c r="CJ34" i="5"/>
  <c r="D83" i="5"/>
  <c r="D79" i="5"/>
  <c r="D80" i="5"/>
  <c r="D78" i="5"/>
  <c r="D84" i="5"/>
  <c r="D81" i="5"/>
  <c r="LO82" i="5"/>
  <c r="LO78" i="5"/>
  <c r="LO81" i="5"/>
  <c r="LO84" i="5"/>
  <c r="LO80" i="5"/>
  <c r="LO79" i="5"/>
  <c r="BN84" i="5"/>
  <c r="BN80" i="5"/>
  <c r="BN79" i="5"/>
  <c r="BN83" i="5"/>
  <c r="BN78" i="5"/>
  <c r="BN81" i="5"/>
  <c r="EY33" i="5"/>
  <c r="EY31" i="5"/>
  <c r="EY35" i="5"/>
  <c r="KL29" i="5"/>
  <c r="KL33" i="5"/>
  <c r="FN33" i="5"/>
  <c r="FN31" i="5"/>
  <c r="FN29" i="5"/>
  <c r="FN34" i="5"/>
  <c r="FN32" i="5"/>
  <c r="AP34" i="5"/>
  <c r="AP29" i="5"/>
  <c r="AP33" i="5"/>
  <c r="AP32" i="5"/>
  <c r="AP35" i="5"/>
  <c r="AP30" i="5"/>
  <c r="GG35" i="5"/>
  <c r="GG33" i="5"/>
  <c r="DU34" i="5"/>
  <c r="DU30" i="5"/>
  <c r="BI32" i="5"/>
  <c r="BI33" i="5"/>
  <c r="LQ79" i="5"/>
  <c r="LQ82" i="5"/>
  <c r="LQ78" i="5"/>
  <c r="LQ83" i="5"/>
  <c r="LQ84" i="5"/>
  <c r="LQ81" i="5"/>
  <c r="LQ80" i="5"/>
  <c r="LD35" i="5"/>
  <c r="LD30" i="5"/>
  <c r="LD34" i="5"/>
  <c r="LD32" i="5"/>
  <c r="LD31" i="5"/>
  <c r="LD29" i="5"/>
  <c r="IR33" i="5"/>
  <c r="IR34" i="5"/>
  <c r="IR29" i="5"/>
  <c r="IR32" i="5"/>
  <c r="IR35" i="5"/>
  <c r="IR31" i="5"/>
  <c r="GF31" i="5"/>
  <c r="GF30" i="5"/>
  <c r="GF32" i="5"/>
  <c r="GF29" i="5"/>
  <c r="GF33" i="5"/>
  <c r="GF35" i="5"/>
  <c r="CZ30" i="5"/>
  <c r="CZ35" i="5"/>
  <c r="CZ32" i="5"/>
  <c r="CZ31" i="5"/>
  <c r="CZ34" i="5"/>
  <c r="CZ33" i="5"/>
  <c r="CZ29" i="5"/>
  <c r="T30" i="5"/>
  <c r="T31" i="5"/>
  <c r="T32" i="5"/>
  <c r="T33" i="5"/>
  <c r="T29" i="5"/>
  <c r="DZ83" i="5"/>
  <c r="DZ78" i="5"/>
  <c r="DZ84" i="5"/>
  <c r="DZ82" i="5"/>
  <c r="DZ80" i="5"/>
  <c r="FB92" i="5"/>
  <c r="FB87" i="5"/>
  <c r="FB89" i="5"/>
  <c r="FB86" i="5"/>
  <c r="FB90" i="5"/>
  <c r="FB91" i="5"/>
  <c r="FB88" i="5"/>
  <c r="FK42" i="5"/>
  <c r="FK40" i="5"/>
  <c r="FK38" i="5"/>
  <c r="FK43" i="5"/>
  <c r="FK37" i="5"/>
  <c r="IL41" i="5"/>
  <c r="IL37" i="5"/>
  <c r="IL43" i="5"/>
  <c r="IL42" i="5"/>
  <c r="IL40" i="5"/>
  <c r="IL39" i="5"/>
  <c r="IL38" i="5"/>
  <c r="BD35" i="5"/>
  <c r="BD34" i="5"/>
  <c r="BD29" i="5"/>
  <c r="BD33" i="5"/>
  <c r="BD32" i="5"/>
  <c r="BD30" i="5"/>
  <c r="EK38" i="5"/>
  <c r="EK40" i="5"/>
  <c r="EK37" i="5"/>
  <c r="AL41" i="5"/>
  <c r="AL38" i="5"/>
  <c r="AL43" i="5"/>
  <c r="AL37" i="5"/>
  <c r="AL40" i="5"/>
  <c r="AL39" i="5"/>
  <c r="CH43" i="5"/>
  <c r="CH42" i="5"/>
  <c r="CH40" i="5"/>
  <c r="CH41" i="5"/>
  <c r="CH39" i="5"/>
  <c r="CH38" i="5"/>
  <c r="IN33" i="5"/>
  <c r="IN30" i="5"/>
  <c r="IN31" i="5"/>
  <c r="IN29" i="5"/>
  <c r="IN35" i="5"/>
  <c r="IN32" i="5"/>
  <c r="CV35" i="5"/>
  <c r="CV29" i="5"/>
  <c r="CV31" i="5"/>
  <c r="CV30" i="5"/>
  <c r="CV32" i="5"/>
  <c r="JU34" i="5"/>
  <c r="JU31" i="5"/>
  <c r="JU35" i="5"/>
  <c r="JU33" i="5"/>
  <c r="JU32" i="5"/>
  <c r="JU30" i="5"/>
  <c r="FX83" i="5"/>
  <c r="FX84" i="5"/>
  <c r="FX82" i="5"/>
  <c r="FX79" i="5"/>
  <c r="FX81" i="5"/>
  <c r="FX78" i="5"/>
  <c r="FX80" i="5"/>
  <c r="JN35" i="5"/>
  <c r="JN32" i="5"/>
  <c r="JN34" i="5"/>
  <c r="JN31" i="5"/>
  <c r="JN33" i="5"/>
  <c r="JN30" i="5"/>
  <c r="EJ33" i="5"/>
  <c r="EJ34" i="5"/>
  <c r="EJ31" i="5"/>
  <c r="EJ32" i="5"/>
  <c r="EJ29" i="5"/>
  <c r="EJ35" i="5"/>
  <c r="LB31" i="5"/>
  <c r="LB30" i="5"/>
  <c r="LB33" i="5"/>
  <c r="LB32" i="5"/>
  <c r="LB35" i="5"/>
  <c r="LB29" i="5"/>
  <c r="LW32" i="5"/>
  <c r="LW35" i="5"/>
  <c r="LW31" i="5"/>
  <c r="LW34" i="5"/>
  <c r="LW29" i="5"/>
  <c r="LW30" i="5"/>
  <c r="KM34" i="5"/>
  <c r="KM35" i="5"/>
  <c r="KM33" i="5"/>
  <c r="KM32" i="5"/>
  <c r="KM31" i="5"/>
  <c r="KM29" i="5"/>
  <c r="II34" i="5"/>
  <c r="II31" i="5"/>
  <c r="II30" i="5"/>
  <c r="II35" i="5"/>
  <c r="II33" i="5"/>
  <c r="II32" i="5"/>
  <c r="II29" i="5"/>
  <c r="GI34" i="5"/>
  <c r="GI35" i="5"/>
  <c r="GI30" i="5"/>
  <c r="GI29" i="5"/>
  <c r="GI33" i="5"/>
  <c r="GI31" i="5"/>
  <c r="GI32" i="5"/>
  <c r="LL80" i="5"/>
  <c r="LL83" i="5"/>
  <c r="LL79" i="5"/>
  <c r="LL78" i="5"/>
  <c r="LL81" i="5"/>
  <c r="LL82" i="5"/>
  <c r="T38" i="5"/>
  <c r="T41" i="5"/>
  <c r="T43" i="5"/>
  <c r="T40" i="5"/>
  <c r="T39" i="5"/>
  <c r="T37" i="5"/>
  <c r="GW38" i="5"/>
  <c r="GW40" i="5"/>
  <c r="GW37" i="5"/>
  <c r="EF38" i="5"/>
  <c r="EF41" i="5"/>
  <c r="EF43" i="5"/>
  <c r="EF37" i="5"/>
  <c r="EF40" i="5"/>
  <c r="EF42" i="5"/>
  <c r="EF39" i="5"/>
  <c r="LR40" i="5"/>
  <c r="LR37" i="5"/>
  <c r="LR43" i="5"/>
  <c r="LR42" i="5"/>
  <c r="P42" i="5"/>
  <c r="P37" i="5"/>
  <c r="P38" i="5"/>
  <c r="P43" i="5"/>
  <c r="P41" i="5"/>
  <c r="LN39" i="5"/>
  <c r="LN40" i="5"/>
  <c r="LN41" i="5"/>
  <c r="LN38" i="5"/>
  <c r="LN37" i="5"/>
  <c r="JD43" i="5"/>
  <c r="JD41" i="5"/>
  <c r="JD37" i="5"/>
  <c r="JD39" i="5"/>
  <c r="JD40" i="5"/>
  <c r="JD42" i="5"/>
  <c r="JD38" i="5"/>
  <c r="H43" i="5"/>
  <c r="H41" i="5"/>
  <c r="H38" i="5"/>
  <c r="H37" i="5"/>
  <c r="H42" i="5"/>
  <c r="H40" i="5"/>
  <c r="H39" i="5"/>
  <c r="GR43" i="5"/>
  <c r="GR41" i="5"/>
  <c r="GR42" i="5"/>
  <c r="GR38" i="5"/>
  <c r="GR39" i="5"/>
  <c r="GR37" i="5"/>
  <c r="GR40" i="5"/>
  <c r="KF42" i="5"/>
  <c r="KF40" i="5"/>
  <c r="KF39" i="5"/>
  <c r="KF38" i="5"/>
  <c r="KF41" i="5"/>
  <c r="FH43" i="5"/>
  <c r="FH41" i="5"/>
  <c r="FH37" i="5"/>
  <c r="FH39" i="5"/>
  <c r="FH40" i="5"/>
  <c r="FH38" i="5"/>
  <c r="FH42" i="5"/>
  <c r="KU38" i="5"/>
  <c r="KU40" i="5"/>
  <c r="KU41" i="5"/>
  <c r="KU39" i="5"/>
  <c r="KU43" i="5"/>
  <c r="DE84" i="5"/>
  <c r="DE81" i="5"/>
  <c r="BL34" i="5"/>
  <c r="BL29" i="5"/>
  <c r="BL35" i="5"/>
  <c r="AX82" i="5"/>
  <c r="AX83" i="5"/>
  <c r="AX78" i="5"/>
  <c r="AX81" i="5"/>
  <c r="AX80" i="5"/>
  <c r="HI82" i="5"/>
  <c r="HI80" i="5"/>
  <c r="HI84" i="5"/>
  <c r="HI81" i="5"/>
  <c r="HI83" i="5"/>
  <c r="HI79" i="5"/>
  <c r="HI78" i="5"/>
  <c r="FF81" i="5"/>
  <c r="FF80" i="5"/>
  <c r="FF82" i="5"/>
  <c r="FF79" i="5"/>
  <c r="FF84" i="5"/>
  <c r="FF78" i="5"/>
  <c r="KC78" i="5"/>
  <c r="KC79" i="5"/>
  <c r="K81" i="5"/>
  <c r="K84" i="5"/>
  <c r="K80" i="5"/>
  <c r="GG92" i="5"/>
  <c r="GG88" i="5"/>
  <c r="GG90" i="5"/>
  <c r="GG89" i="5"/>
  <c r="GG87" i="5"/>
  <c r="KP42" i="5"/>
  <c r="KP43" i="5"/>
  <c r="KP39" i="5"/>
  <c r="IL82" i="5"/>
  <c r="DA78" i="5"/>
  <c r="LA92" i="5"/>
  <c r="GO89" i="5"/>
  <c r="FE89" i="5"/>
  <c r="LB40" i="5"/>
  <c r="HZ41" i="5"/>
  <c r="HJ43" i="5"/>
  <c r="EH41" i="5"/>
  <c r="BF40" i="5"/>
  <c r="AP41" i="5"/>
  <c r="JY41" i="5"/>
  <c r="IC42" i="5"/>
  <c r="FA38" i="5"/>
  <c r="BY43" i="5"/>
  <c r="AC37" i="5"/>
  <c r="JL37" i="5"/>
  <c r="CR40" i="5"/>
  <c r="LI88" i="5"/>
  <c r="FG37" i="5"/>
  <c r="CM43" i="5"/>
  <c r="EC80" i="5"/>
  <c r="FN30" i="5"/>
  <c r="IE32" i="5"/>
  <c r="LP88" i="5"/>
  <c r="CM91" i="5"/>
  <c r="GG91" i="5"/>
  <c r="LY40" i="5"/>
  <c r="EP80" i="5"/>
  <c r="BN82" i="5"/>
  <c r="LU83" i="5"/>
  <c r="GL35" i="5"/>
  <c r="LQ29" i="5"/>
  <c r="BU33" i="5"/>
  <c r="FP30" i="5"/>
  <c r="IY34" i="5"/>
  <c r="JY86" i="5"/>
  <c r="DM91" i="5"/>
  <c r="JB43" i="5"/>
  <c r="FZ40" i="5"/>
  <c r="EW37" i="5"/>
  <c r="FP41" i="5"/>
  <c r="BM87" i="5"/>
  <c r="ES33" i="5"/>
  <c r="BD31" i="5"/>
  <c r="GX90" i="5"/>
  <c r="KM30" i="5"/>
  <c r="KO79" i="5"/>
  <c r="KO78" i="5"/>
  <c r="KO84" i="5"/>
  <c r="DX34" i="5"/>
  <c r="DX35" i="5"/>
  <c r="DX29" i="5"/>
  <c r="JQ80" i="5"/>
  <c r="JQ78" i="5"/>
  <c r="JQ84" i="5"/>
  <c r="HN78" i="5"/>
  <c r="HN79" i="5"/>
  <c r="HN83" i="5"/>
  <c r="Y79" i="5"/>
  <c r="Y83" i="5"/>
  <c r="Y84" i="5"/>
  <c r="Y81" i="5"/>
  <c r="Y80" i="5"/>
  <c r="GQ84" i="5"/>
  <c r="GQ83" i="5"/>
  <c r="GQ80" i="5"/>
  <c r="GQ79" i="5"/>
  <c r="EX39" i="5"/>
  <c r="EX41" i="5"/>
  <c r="EX37" i="5"/>
  <c r="KX81" i="5"/>
  <c r="DA83" i="5"/>
  <c r="DM80" i="5"/>
  <c r="BA81" i="5"/>
  <c r="BA82" i="5"/>
  <c r="IL84" i="5"/>
  <c r="FZ82" i="5"/>
  <c r="DA80" i="5"/>
  <c r="DA84" i="5"/>
  <c r="DM83" i="5"/>
  <c r="DM82" i="5"/>
  <c r="BA83" i="5"/>
  <c r="KX30" i="5"/>
  <c r="KX35" i="5"/>
  <c r="KH33" i="5"/>
  <c r="JR29" i="5"/>
  <c r="JR34" i="5"/>
  <c r="HV33" i="5"/>
  <c r="FZ33" i="5"/>
  <c r="CH30" i="5"/>
  <c r="CH31" i="5"/>
  <c r="AL29" i="5"/>
  <c r="AL34" i="5"/>
  <c r="LE29" i="5"/>
  <c r="LE32" i="5"/>
  <c r="IS33" i="5"/>
  <c r="IS35" i="5"/>
  <c r="GG29" i="5"/>
  <c r="DU29" i="5"/>
  <c r="BI29" i="5"/>
  <c r="KR30" i="5"/>
  <c r="IF30" i="5"/>
  <c r="DX30" i="5"/>
  <c r="BL30" i="5"/>
  <c r="CQ33" i="5"/>
  <c r="EQ34" i="5"/>
  <c r="EY32" i="5"/>
  <c r="CM33" i="5"/>
  <c r="AA34" i="5"/>
  <c r="LA86" i="5"/>
  <c r="GO91" i="5"/>
  <c r="FE91" i="5"/>
  <c r="LR41" i="5"/>
  <c r="LB43" i="5"/>
  <c r="HJ38" i="5"/>
  <c r="EX43" i="5"/>
  <c r="AP37" i="5"/>
  <c r="JY42" i="5"/>
  <c r="IC39" i="5"/>
  <c r="GW43" i="5"/>
  <c r="EK39" i="5"/>
  <c r="BY41" i="5"/>
  <c r="AC41" i="5"/>
  <c r="LX38" i="5"/>
  <c r="JL39" i="5"/>
  <c r="CR42" i="5"/>
  <c r="LI92" i="5"/>
  <c r="FG39" i="5"/>
  <c r="EH80" i="5"/>
  <c r="EC82" i="5"/>
  <c r="FN35" i="5"/>
  <c r="CV34" i="5"/>
  <c r="IA35" i="5"/>
  <c r="DO35" i="5"/>
  <c r="HZ89" i="5"/>
  <c r="LY43" i="5"/>
  <c r="KF37" i="5"/>
  <c r="DZ79" i="5"/>
  <c r="AX79" i="5"/>
  <c r="JU29" i="5"/>
  <c r="GS30" i="5"/>
  <c r="EJ30" i="5"/>
  <c r="CO86" i="5"/>
  <c r="KS91" i="5"/>
  <c r="FJ41" i="5"/>
  <c r="CH37" i="5"/>
  <c r="AL42" i="5"/>
  <c r="DA38" i="5"/>
  <c r="Y41" i="5"/>
  <c r="LT39" i="5"/>
  <c r="DR31" i="5"/>
  <c r="IG35" i="5"/>
  <c r="LP33" i="5"/>
  <c r="IN34" i="5"/>
  <c r="EY91" i="5"/>
  <c r="EY89" i="5"/>
  <c r="EY87" i="5"/>
  <c r="KS79" i="5"/>
  <c r="KS78" i="5"/>
  <c r="KS81" i="5"/>
  <c r="KS82" i="5"/>
  <c r="KS83" i="5"/>
  <c r="KS80" i="5"/>
  <c r="HY90" i="5"/>
  <c r="HY86" i="5"/>
  <c r="HY88" i="5"/>
  <c r="HY87" i="5"/>
  <c r="HY92" i="5"/>
  <c r="HY91" i="5"/>
  <c r="DM84" i="5"/>
  <c r="FZ81" i="5"/>
  <c r="DN80" i="5"/>
  <c r="BB80" i="5"/>
  <c r="DA81" i="5"/>
  <c r="BA78" i="5"/>
  <c r="KH29" i="5"/>
  <c r="JR32" i="5"/>
  <c r="HV29" i="5"/>
  <c r="FZ29" i="5"/>
  <c r="CH32" i="5"/>
  <c r="AL30" i="5"/>
  <c r="IS29" i="5"/>
  <c r="GG30" i="5"/>
  <c r="DU35" i="5"/>
  <c r="BI34" i="5"/>
  <c r="KR31" i="5"/>
  <c r="IF31" i="5"/>
  <c r="DX33" i="5"/>
  <c r="BL33" i="5"/>
  <c r="EQ35" i="5"/>
  <c r="EY34" i="5"/>
  <c r="AA29" i="5"/>
  <c r="LA88" i="5"/>
  <c r="LB38" i="5"/>
  <c r="HZ38" i="5"/>
  <c r="HJ42" i="5"/>
  <c r="EX38" i="5"/>
  <c r="EH38" i="5"/>
  <c r="BF38" i="5"/>
  <c r="AP42" i="5"/>
  <c r="JY39" i="5"/>
  <c r="IC43" i="5"/>
  <c r="GW41" i="5"/>
  <c r="FA40" i="5"/>
  <c r="EK43" i="5"/>
  <c r="LH40" i="5"/>
  <c r="P40" i="5"/>
  <c r="KU37" i="5"/>
  <c r="D82" i="5"/>
  <c r="EH81" i="5"/>
  <c r="LB34" i="5"/>
  <c r="AP31" i="5"/>
  <c r="CV33" i="5"/>
  <c r="T34" i="5"/>
  <c r="DO34" i="5"/>
  <c r="BT86" i="5"/>
  <c r="GT87" i="5"/>
  <c r="HA38" i="5"/>
  <c r="KF43" i="5"/>
  <c r="ER40" i="5"/>
  <c r="DZ81" i="5"/>
  <c r="AX84" i="5"/>
  <c r="JN29" i="5"/>
  <c r="LW33" i="5"/>
  <c r="AW92" i="5"/>
  <c r="LN42" i="5"/>
  <c r="HF43" i="5"/>
  <c r="JU40" i="5"/>
  <c r="HG43" i="5"/>
  <c r="LL84" i="5"/>
  <c r="CV81" i="5"/>
  <c r="Q37" i="5"/>
  <c r="LO30" i="5"/>
  <c r="KL34" i="5"/>
  <c r="KF37" i="6"/>
  <c r="KF39" i="6"/>
  <c r="HT38" i="6"/>
  <c r="HT43" i="6"/>
  <c r="FH41" i="6"/>
  <c r="FH43" i="6"/>
  <c r="ER38" i="6"/>
  <c r="ER40" i="6"/>
  <c r="CF38" i="6"/>
  <c r="CF40" i="6"/>
  <c r="T41" i="6"/>
  <c r="T43" i="6"/>
  <c r="HG39" i="6"/>
  <c r="HG43" i="6"/>
  <c r="EE42" i="6"/>
  <c r="EE37" i="6"/>
  <c r="CX39" i="6"/>
  <c r="CX41" i="6"/>
  <c r="F43" i="6"/>
  <c r="HU42" i="6"/>
  <c r="FI42" i="6"/>
  <c r="KE40" i="6"/>
  <c r="AY41" i="6"/>
  <c r="BX41" i="6"/>
  <c r="FD38" i="6"/>
  <c r="AY38" i="6"/>
  <c r="BX42" i="6"/>
  <c r="AP41" i="6"/>
  <c r="KF38" i="6"/>
  <c r="HT37" i="6"/>
  <c r="ER37" i="6"/>
  <c r="CF37" i="6"/>
  <c r="HG38" i="6"/>
  <c r="CX40" i="6"/>
  <c r="BR43" i="6"/>
  <c r="DH33" i="5"/>
  <c r="FJ79" i="5"/>
  <c r="HM82" i="5"/>
  <c r="AC82" i="5"/>
  <c r="HV79" i="5"/>
  <c r="CX80" i="5"/>
  <c r="JY78" i="5"/>
  <c r="CO80" i="5"/>
  <c r="FM81" i="5"/>
  <c r="IK82" i="5"/>
  <c r="DI78" i="5"/>
  <c r="ET30" i="5"/>
  <c r="DN30" i="5"/>
  <c r="KB29" i="5"/>
  <c r="FY84" i="5"/>
  <c r="FJ29" i="5"/>
  <c r="KO32" i="5"/>
  <c r="GT42" i="5"/>
  <c r="HE87" i="5"/>
  <c r="KK82" i="5"/>
  <c r="FY81" i="5"/>
  <c r="FY82" i="5"/>
  <c r="FE82" i="5"/>
  <c r="FJ30" i="5"/>
  <c r="FJ31" i="5"/>
  <c r="ET32" i="5"/>
  <c r="DN34" i="5"/>
  <c r="FQ30" i="5"/>
  <c r="DE30" i="5"/>
  <c r="KB30" i="5"/>
  <c r="HP34" i="5"/>
  <c r="JW31" i="5"/>
  <c r="DQ87" i="5"/>
  <c r="JM87" i="5"/>
  <c r="KO39" i="5"/>
  <c r="AU38" i="5"/>
  <c r="KI41" i="5"/>
  <c r="HQ88" i="5"/>
  <c r="CK78" i="5"/>
  <c r="P34" i="5"/>
  <c r="P31" i="5"/>
  <c r="DY92" i="5"/>
  <c r="DY89" i="5"/>
  <c r="DY86" i="5"/>
  <c r="AO42" i="5"/>
  <c r="AO38" i="5"/>
  <c r="AO37" i="5"/>
  <c r="AO41" i="5"/>
  <c r="KA39" i="5"/>
  <c r="KA37" i="5"/>
  <c r="KA43" i="5"/>
  <c r="KA42" i="5"/>
  <c r="DB89" i="5"/>
  <c r="DB90" i="5"/>
  <c r="DB88" i="5"/>
  <c r="DB92" i="5"/>
  <c r="DB86" i="5"/>
  <c r="Z39" i="5"/>
  <c r="Z41" i="5"/>
  <c r="Z42" i="5"/>
  <c r="Z40" i="5"/>
  <c r="Z38" i="5"/>
  <c r="EO84" i="5"/>
  <c r="EO80" i="5"/>
  <c r="EO79" i="5"/>
  <c r="EO78" i="5"/>
  <c r="EO83" i="5"/>
  <c r="HH92" i="5"/>
  <c r="HH88" i="5"/>
  <c r="HH90" i="5"/>
  <c r="HH91" i="5"/>
  <c r="AB39" i="5"/>
  <c r="AB42" i="5"/>
  <c r="AB41" i="5"/>
  <c r="AB43" i="5"/>
  <c r="AB38" i="5"/>
  <c r="AB40" i="5"/>
  <c r="KY42" i="5"/>
  <c r="KY38" i="5"/>
  <c r="KY40" i="5"/>
  <c r="KY37" i="5"/>
  <c r="KY43" i="5"/>
  <c r="KY41" i="5"/>
  <c r="EQ39" i="5"/>
  <c r="EQ42" i="5"/>
  <c r="EQ41" i="5"/>
  <c r="EQ38" i="5"/>
  <c r="EQ37" i="5"/>
  <c r="EQ40" i="5"/>
  <c r="EI42" i="5"/>
  <c r="EI40" i="5"/>
  <c r="EI41" i="5"/>
  <c r="EI38" i="5"/>
  <c r="EI43" i="5"/>
  <c r="EI39" i="5"/>
  <c r="KR42" i="5"/>
  <c r="KR40" i="5"/>
  <c r="KR38" i="5"/>
  <c r="KR43" i="5"/>
  <c r="KR41" i="5"/>
  <c r="L43" i="5"/>
  <c r="L41" i="5"/>
  <c r="L42" i="5"/>
  <c r="L40" i="5"/>
  <c r="L37" i="5"/>
  <c r="L39" i="5"/>
  <c r="LD42" i="5"/>
  <c r="LD40" i="5"/>
  <c r="LD41" i="5"/>
  <c r="LD43" i="5"/>
  <c r="LD37" i="5"/>
  <c r="LD38" i="5"/>
  <c r="KB39" i="5"/>
  <c r="KB37" i="5"/>
  <c r="KB42" i="5"/>
  <c r="KB40" i="5"/>
  <c r="KB38" i="5"/>
  <c r="LK42" i="5"/>
  <c r="LK38" i="5"/>
  <c r="LK40" i="5"/>
  <c r="LK37" i="5"/>
  <c r="LK41" i="5"/>
  <c r="LK39" i="5"/>
  <c r="GN42" i="5"/>
  <c r="GN40" i="5"/>
  <c r="GN38" i="5"/>
  <c r="GN43" i="5"/>
  <c r="GN41" i="5"/>
  <c r="ED39" i="5"/>
  <c r="ED40" i="5"/>
  <c r="ED43" i="5"/>
  <c r="ED42" i="5"/>
  <c r="ED41" i="5"/>
  <c r="ED38" i="5"/>
  <c r="EZ42" i="5"/>
  <c r="EZ40" i="5"/>
  <c r="EZ38" i="5"/>
  <c r="EZ41" i="5"/>
  <c r="EZ37" i="5"/>
  <c r="EZ43" i="5"/>
  <c r="BK40" i="5"/>
  <c r="BK38" i="5"/>
  <c r="BK43" i="5"/>
  <c r="BK41" i="5"/>
  <c r="BK39" i="5"/>
  <c r="BK37" i="5"/>
  <c r="EC90" i="5"/>
  <c r="EC86" i="5"/>
  <c r="EC89" i="5"/>
  <c r="EC87" i="5"/>
  <c r="EC91" i="5"/>
  <c r="IS42" i="5"/>
  <c r="IS43" i="5"/>
  <c r="IS38" i="5"/>
  <c r="IS40" i="5"/>
  <c r="IS41" i="5"/>
  <c r="IS39" i="5"/>
  <c r="JW90" i="5"/>
  <c r="JW86" i="5"/>
  <c r="JW89" i="5"/>
  <c r="JW92" i="5"/>
  <c r="JW87" i="5"/>
  <c r="IO41" i="5"/>
  <c r="IO37" i="5"/>
  <c r="IO40" i="5"/>
  <c r="IO43" i="5"/>
  <c r="IO39" i="5"/>
  <c r="IO42" i="5"/>
  <c r="CW82" i="5"/>
  <c r="CW81" i="5"/>
  <c r="CW79" i="5"/>
  <c r="CW83" i="5"/>
  <c r="CW80" i="5"/>
  <c r="KM91" i="5"/>
  <c r="KM90" i="5"/>
  <c r="KM88" i="5"/>
  <c r="KM89" i="5"/>
  <c r="KM86" i="5"/>
  <c r="KM92" i="5"/>
  <c r="KM87" i="5"/>
  <c r="KG83" i="5"/>
  <c r="KG79" i="5"/>
  <c r="KG81" i="5"/>
  <c r="KG84" i="5"/>
  <c r="KG78" i="5"/>
  <c r="EZ35" i="5"/>
  <c r="EZ32" i="5"/>
  <c r="EZ30" i="5"/>
  <c r="EZ34" i="5"/>
  <c r="EZ33" i="5"/>
  <c r="EZ29" i="5"/>
  <c r="AK29" i="5"/>
  <c r="AK31" i="5"/>
  <c r="AK35" i="5"/>
  <c r="AK30" i="5"/>
  <c r="AK32" i="5"/>
  <c r="AK34" i="5"/>
  <c r="AK33" i="5"/>
  <c r="KG30" i="5"/>
  <c r="KG34" i="5"/>
  <c r="KG32" i="5"/>
  <c r="KG31" i="5"/>
  <c r="KG35" i="5"/>
  <c r="KG29" i="5"/>
  <c r="KG33" i="5"/>
  <c r="IH35" i="5"/>
  <c r="IH32" i="5"/>
  <c r="IH30" i="5"/>
  <c r="IH31" i="5"/>
  <c r="IH29" i="5"/>
  <c r="IH34" i="5"/>
  <c r="AY30" i="5"/>
  <c r="AY33" i="5"/>
  <c r="AY29" i="5"/>
  <c r="AY31" i="5"/>
  <c r="AY34" i="5"/>
  <c r="AY32" i="5"/>
  <c r="IT31" i="5"/>
  <c r="IT29" i="5"/>
  <c r="IT33" i="5"/>
  <c r="IT30" i="5"/>
  <c r="IT34" i="5"/>
  <c r="O32" i="5"/>
  <c r="O29" i="5"/>
  <c r="O35" i="5"/>
  <c r="O31" i="5"/>
  <c r="O34" i="5"/>
  <c r="O30" i="5"/>
  <c r="GA30" i="5"/>
  <c r="GA35" i="5"/>
  <c r="GA32" i="5"/>
  <c r="GA33" i="5"/>
  <c r="GA29" i="5"/>
  <c r="GA34" i="5"/>
  <c r="GA31" i="5"/>
  <c r="BX30" i="5"/>
  <c r="BX34" i="5"/>
  <c r="BX33" i="5"/>
  <c r="BX32" i="5"/>
  <c r="BX35" i="5"/>
  <c r="BX29" i="5"/>
  <c r="H33" i="5"/>
  <c r="H35" i="5"/>
  <c r="H32" i="5"/>
  <c r="H30" i="5"/>
  <c r="H31" i="5"/>
  <c r="H34" i="5"/>
  <c r="BR80" i="5"/>
  <c r="FY83" i="5"/>
  <c r="FE78" i="5"/>
  <c r="FJ32" i="5"/>
  <c r="FJ35" i="5"/>
  <c r="ET34" i="5"/>
  <c r="EO81" i="5"/>
  <c r="Z37" i="5"/>
  <c r="KB43" i="5"/>
  <c r="DB87" i="5"/>
  <c r="DY91" i="5"/>
  <c r="GN39" i="5"/>
  <c r="KY39" i="5"/>
  <c r="KG80" i="5"/>
  <c r="CW78" i="5"/>
  <c r="L38" i="5"/>
  <c r="CB31" i="5"/>
  <c r="CB35" i="5"/>
  <c r="DY83" i="5"/>
  <c r="DY80" i="5"/>
  <c r="BV84" i="5"/>
  <c r="BV79" i="5"/>
  <c r="IH78" i="5"/>
  <c r="IH82" i="5"/>
  <c r="BE79" i="5"/>
  <c r="BE83" i="5"/>
  <c r="EW79" i="5"/>
  <c r="EW82" i="5"/>
  <c r="N81" i="5"/>
  <c r="N82" i="5"/>
  <c r="CT82" i="5"/>
  <c r="CT78" i="5"/>
  <c r="GD83" i="5"/>
  <c r="GD78" i="5"/>
  <c r="JJ84" i="5"/>
  <c r="JJ78" i="5"/>
  <c r="R84" i="5"/>
  <c r="R83" i="5"/>
  <c r="BC81" i="5"/>
  <c r="BC82" i="5"/>
  <c r="AM39" i="5"/>
  <c r="AM42" i="5"/>
  <c r="DI89" i="5"/>
  <c r="DI90" i="5"/>
  <c r="DI86" i="5"/>
  <c r="FA91" i="5"/>
  <c r="FA86" i="5"/>
  <c r="JD91" i="5"/>
  <c r="JD88" i="5"/>
  <c r="IP90" i="5"/>
  <c r="IP91" i="5"/>
  <c r="X92" i="5"/>
  <c r="X89" i="5"/>
  <c r="X87" i="5"/>
  <c r="GC83" i="5"/>
  <c r="GC80" i="5"/>
  <c r="GC82" i="5"/>
  <c r="GC78" i="5"/>
  <c r="GC84" i="5"/>
  <c r="LY89" i="5"/>
  <c r="LY88" i="5"/>
  <c r="LY92" i="5"/>
  <c r="LY86" i="5"/>
  <c r="LY90" i="5"/>
  <c r="FM42" i="5"/>
  <c r="FM39" i="5"/>
  <c r="FM37" i="5"/>
  <c r="FM38" i="5"/>
  <c r="AZ38" i="5"/>
  <c r="AZ41" i="5"/>
  <c r="AZ43" i="5"/>
  <c r="AZ40" i="5"/>
  <c r="AZ39" i="5"/>
  <c r="AZ37" i="5"/>
  <c r="EN42" i="5"/>
  <c r="EN40" i="5"/>
  <c r="EN38" i="5"/>
  <c r="EN43" i="5"/>
  <c r="EN41" i="5"/>
  <c r="CP43" i="5"/>
  <c r="CP39" i="5"/>
  <c r="CP42" i="5"/>
  <c r="IZ42" i="5"/>
  <c r="IZ41" i="5"/>
  <c r="IZ39" i="5"/>
  <c r="IZ40" i="5"/>
  <c r="GZ43" i="5"/>
  <c r="GZ41" i="5"/>
  <c r="GZ39" i="5"/>
  <c r="GZ37" i="5"/>
  <c r="GZ42" i="5"/>
  <c r="GZ40" i="5"/>
  <c r="KO37" i="5"/>
  <c r="KO42" i="5"/>
  <c r="KO43" i="5"/>
  <c r="KO38" i="5"/>
  <c r="KO40" i="5"/>
  <c r="GF43" i="5"/>
  <c r="GF39" i="5"/>
  <c r="GF40" i="5"/>
  <c r="GF37" i="5"/>
  <c r="GF42" i="5"/>
  <c r="GF38" i="5"/>
  <c r="GI43" i="5"/>
  <c r="GI37" i="5"/>
  <c r="GI39" i="5"/>
  <c r="GI41" i="5"/>
  <c r="GI42" i="5"/>
  <c r="S40" i="5"/>
  <c r="S42" i="5"/>
  <c r="S43" i="5"/>
  <c r="S37" i="5"/>
  <c r="S39" i="5"/>
  <c r="JR40" i="5"/>
  <c r="JR42" i="5"/>
  <c r="JR41" i="5"/>
  <c r="JR43" i="5"/>
  <c r="JR39" i="5"/>
  <c r="JR38" i="5"/>
  <c r="GD43" i="5"/>
  <c r="GD42" i="5"/>
  <c r="GD41" i="5"/>
  <c r="GD37" i="5"/>
  <c r="GD40" i="5"/>
  <c r="GD38" i="5"/>
  <c r="HQ91" i="5"/>
  <c r="HQ87" i="5"/>
  <c r="HQ90" i="5"/>
  <c r="HQ86" i="5"/>
  <c r="HQ89" i="5"/>
  <c r="JA89" i="5"/>
  <c r="JA92" i="5"/>
  <c r="JA87" i="5"/>
  <c r="JA91" i="5"/>
  <c r="JA86" i="5"/>
  <c r="LQ38" i="5"/>
  <c r="LQ39" i="5"/>
  <c r="LQ37" i="5"/>
  <c r="LQ43" i="5"/>
  <c r="LQ42" i="5"/>
  <c r="LQ41" i="5"/>
  <c r="GV38" i="5"/>
  <c r="GV41" i="5"/>
  <c r="GV43" i="5"/>
  <c r="GV37" i="5"/>
  <c r="GV40" i="5"/>
  <c r="GV39" i="5"/>
  <c r="GT41" i="5"/>
  <c r="GT38" i="5"/>
  <c r="GT40" i="5"/>
  <c r="GT37" i="5"/>
  <c r="GT39" i="5"/>
  <c r="AU43" i="5"/>
  <c r="AU41" i="5"/>
  <c r="AU39" i="5"/>
  <c r="AU37" i="5"/>
  <c r="AU42" i="5"/>
  <c r="ID40" i="5"/>
  <c r="ID38" i="5"/>
  <c r="ID39" i="5"/>
  <c r="ID43" i="5"/>
  <c r="ID42" i="5"/>
  <c r="DQ89" i="5"/>
  <c r="DQ86" i="5"/>
  <c r="DQ88" i="5"/>
  <c r="DQ92" i="5"/>
  <c r="DQ90" i="5"/>
  <c r="ET43" i="5"/>
  <c r="ET38" i="5"/>
  <c r="ET41" i="5"/>
  <c r="ET42" i="5"/>
  <c r="ET40" i="5"/>
  <c r="ET39" i="5"/>
  <c r="KX39" i="5"/>
  <c r="KX43" i="5"/>
  <c r="KX37" i="5"/>
  <c r="KX41" i="5"/>
  <c r="KX40" i="5"/>
  <c r="KX38" i="5"/>
  <c r="D43" i="5"/>
  <c r="D38" i="5"/>
  <c r="D41" i="5"/>
  <c r="FN39" i="5"/>
  <c r="FN43" i="5"/>
  <c r="FN42" i="5"/>
  <c r="FN41" i="5"/>
  <c r="FN38" i="5"/>
  <c r="DU42" i="5"/>
  <c r="DU38" i="5"/>
  <c r="DU41" i="5"/>
  <c r="DU39" i="5"/>
  <c r="DU43" i="5"/>
  <c r="DU37" i="5"/>
  <c r="LR89" i="5"/>
  <c r="LR92" i="5"/>
  <c r="LR88" i="5"/>
  <c r="LR91" i="5"/>
  <c r="LR87" i="5"/>
  <c r="EU43" i="5"/>
  <c r="EU37" i="5"/>
  <c r="EU42" i="5"/>
  <c r="EU41" i="5"/>
  <c r="EU40" i="5"/>
  <c r="EU39" i="5"/>
  <c r="EU38" i="5"/>
  <c r="DA91" i="5"/>
  <c r="DA87" i="5"/>
  <c r="DA89" i="5"/>
  <c r="DA92" i="5"/>
  <c r="DA88" i="5"/>
  <c r="DA90" i="5"/>
  <c r="DQ42" i="5"/>
  <c r="DQ39" i="5"/>
  <c r="DQ41" i="5"/>
  <c r="DQ40" i="5"/>
  <c r="DQ43" i="5"/>
  <c r="DQ37" i="5"/>
  <c r="JM91" i="5"/>
  <c r="JM88" i="5"/>
  <c r="JM90" i="5"/>
  <c r="JM86" i="5"/>
  <c r="JM89" i="5"/>
  <c r="BA92" i="5"/>
  <c r="BA88" i="5"/>
  <c r="BA89" i="5"/>
  <c r="BA91" i="5"/>
  <c r="BA90" i="5"/>
  <c r="BA87" i="5"/>
  <c r="LM92" i="5"/>
  <c r="LM87" i="5"/>
  <c r="LM91" i="5"/>
  <c r="LM88" i="5"/>
  <c r="LM90" i="5"/>
  <c r="LM86" i="5"/>
  <c r="CK84" i="5"/>
  <c r="CK80" i="5"/>
  <c r="CK83" i="5"/>
  <c r="CK79" i="5"/>
  <c r="CK81" i="5"/>
  <c r="KF33" i="5"/>
  <c r="KF29" i="5"/>
  <c r="KF32" i="5"/>
  <c r="KF30" i="5"/>
  <c r="KF35" i="5"/>
  <c r="KF34" i="5"/>
  <c r="FI29" i="5"/>
  <c r="FI35" i="5"/>
  <c r="FI30" i="5"/>
  <c r="FI31" i="5"/>
  <c r="FI33" i="5"/>
  <c r="FI32" i="5"/>
  <c r="FI34" i="5"/>
  <c r="BN31" i="5"/>
  <c r="BN30" i="5"/>
  <c r="BN32" i="5"/>
  <c r="BN35" i="5"/>
  <c r="BN29" i="5"/>
  <c r="BN34" i="5"/>
  <c r="EA34" i="5"/>
  <c r="EA31" i="5"/>
  <c r="EA30" i="5"/>
  <c r="EA29" i="5"/>
  <c r="EA33" i="5"/>
  <c r="EA35" i="5"/>
  <c r="JK30" i="5"/>
  <c r="JK31" i="5"/>
  <c r="JK35" i="5"/>
  <c r="JK34" i="5"/>
  <c r="JK29" i="5"/>
  <c r="JK33" i="5"/>
  <c r="DN33" i="5"/>
  <c r="DN35" i="5"/>
  <c r="DN32" i="5"/>
  <c r="KL81" i="5"/>
  <c r="KL82" i="5"/>
  <c r="KL83" i="5"/>
  <c r="KL80" i="5"/>
  <c r="KL78" i="5"/>
  <c r="KL79" i="5"/>
  <c r="KL84" i="5"/>
  <c r="HX30" i="5"/>
  <c r="HX32" i="5"/>
  <c r="HX29" i="5"/>
  <c r="HX33" i="5"/>
  <c r="HX31" i="5"/>
  <c r="DA34" i="5"/>
  <c r="DA30" i="5"/>
  <c r="DA33" i="5"/>
  <c r="DA32" i="5"/>
  <c r="DA31" i="5"/>
  <c r="DA35" i="5"/>
  <c r="HY30" i="5"/>
  <c r="HY34" i="5"/>
  <c r="HY29" i="5"/>
  <c r="HY32" i="5"/>
  <c r="HY33" i="5"/>
  <c r="KV81" i="5"/>
  <c r="KV78" i="5"/>
  <c r="KV80" i="5"/>
  <c r="KV83" i="5"/>
  <c r="KV84" i="5"/>
  <c r="FF35" i="5"/>
  <c r="FF32" i="5"/>
  <c r="FF31" i="5"/>
  <c r="FF29" i="5"/>
  <c r="FF34" i="5"/>
  <c r="FF33" i="5"/>
  <c r="LZ31" i="5"/>
  <c r="LZ30" i="5"/>
  <c r="LZ35" i="5"/>
  <c r="LZ29" i="5"/>
  <c r="LZ34" i="5"/>
  <c r="LZ33" i="5"/>
  <c r="HC30" i="5"/>
  <c r="HC32" i="5"/>
  <c r="HC34" i="5"/>
  <c r="HC35" i="5"/>
  <c r="HC33" i="5"/>
  <c r="HC31" i="5"/>
  <c r="EL31" i="5"/>
  <c r="EL33" i="5"/>
  <c r="EL35" i="5"/>
  <c r="EL29" i="5"/>
  <c r="EL32" i="5"/>
  <c r="EL34" i="5"/>
  <c r="JC34" i="5"/>
  <c r="JC32" i="5"/>
  <c r="JC33" i="5"/>
  <c r="JC29" i="5"/>
  <c r="FC32" i="5"/>
  <c r="FC29" i="5"/>
  <c r="FC35" i="5"/>
  <c r="FC34" i="5"/>
  <c r="FC31" i="5"/>
  <c r="LS32" i="5"/>
  <c r="LS33" i="5"/>
  <c r="LS31" i="5"/>
  <c r="LS34" i="5"/>
  <c r="LS29" i="5"/>
  <c r="LS30" i="5"/>
  <c r="CL82" i="5"/>
  <c r="CL83" i="5"/>
  <c r="CL79" i="5"/>
  <c r="CL84" i="5"/>
  <c r="CL80" i="5"/>
  <c r="CL81" i="5"/>
  <c r="CL78" i="5"/>
  <c r="FX33" i="5"/>
  <c r="FX32" i="5"/>
  <c r="KV35" i="5"/>
  <c r="KV34" i="5"/>
  <c r="KV33" i="5"/>
  <c r="KV29" i="5"/>
  <c r="KV31" i="5"/>
  <c r="KV32" i="5"/>
  <c r="KV30" i="5"/>
  <c r="BA32" i="5"/>
  <c r="BA34" i="5"/>
  <c r="BA33" i="5"/>
  <c r="BA35" i="5"/>
  <c r="BA29" i="5"/>
  <c r="BA30" i="5"/>
  <c r="FY32" i="5"/>
  <c r="FY31" i="5"/>
  <c r="FY34" i="5"/>
  <c r="FY35" i="5"/>
  <c r="FY30" i="5"/>
  <c r="FY33" i="5"/>
  <c r="KW32" i="5"/>
  <c r="KW35" i="5"/>
  <c r="KW33" i="5"/>
  <c r="KW30" i="5"/>
  <c r="KW31" i="5"/>
  <c r="KW34" i="5"/>
  <c r="CL35" i="5"/>
  <c r="CL32" i="5"/>
  <c r="CL31" i="5"/>
  <c r="CL30" i="5"/>
  <c r="CL34" i="5"/>
  <c r="CL29" i="5"/>
  <c r="IX31" i="5"/>
  <c r="IX30" i="5"/>
  <c r="IX33" i="5"/>
  <c r="IX32" i="5"/>
  <c r="IX35" i="5"/>
  <c r="IX29" i="5"/>
  <c r="FO32" i="5"/>
  <c r="FO29" i="5"/>
  <c r="FO34" i="5"/>
  <c r="FO30" i="5"/>
  <c r="FO35" i="5"/>
  <c r="FO33" i="5"/>
  <c r="FO31" i="5"/>
  <c r="CE30" i="5"/>
  <c r="CE34" i="5"/>
  <c r="CE29" i="5"/>
  <c r="CE32" i="5"/>
  <c r="CE35" i="5"/>
  <c r="CE33" i="5"/>
  <c r="CE31" i="5"/>
  <c r="AD34" i="5"/>
  <c r="AD35" i="5"/>
  <c r="AD30" i="5"/>
  <c r="AD33" i="5"/>
  <c r="AD31" i="5"/>
  <c r="AD32" i="5"/>
  <c r="JW33" i="5"/>
  <c r="JW29" i="5"/>
  <c r="JW32" i="5"/>
  <c r="JW34" i="5"/>
  <c r="JW35" i="5"/>
  <c r="AM32" i="5"/>
  <c r="AM29" i="5"/>
  <c r="AM31" i="5"/>
  <c r="AM34" i="5"/>
  <c r="AM30" i="5"/>
  <c r="AU33" i="5"/>
  <c r="AU30" i="5"/>
  <c r="AU32" i="5"/>
  <c r="AU29" i="5"/>
  <c r="AU35" i="5"/>
  <c r="KI34" i="5"/>
  <c r="KI31" i="5"/>
  <c r="KI30" i="5"/>
  <c r="KI35" i="5"/>
  <c r="KI33" i="5"/>
  <c r="KI29" i="5"/>
  <c r="IM34" i="5"/>
  <c r="IM32" i="5"/>
  <c r="KC32" i="5"/>
  <c r="KC33" i="5"/>
  <c r="KC34" i="5"/>
  <c r="KC31" i="5"/>
  <c r="KC30" i="5"/>
  <c r="KC35" i="5"/>
  <c r="HQ35" i="5"/>
  <c r="HQ29" i="5"/>
  <c r="HQ34" i="5"/>
  <c r="HQ31" i="5"/>
  <c r="HQ30" i="5"/>
  <c r="FE35" i="5"/>
  <c r="FE29" i="5"/>
  <c r="FE32" i="5"/>
  <c r="CS33" i="5"/>
  <c r="CS32" i="5"/>
  <c r="CS29" i="5"/>
  <c r="CS35" i="5"/>
  <c r="CS31" i="5"/>
  <c r="AG32" i="5"/>
  <c r="AG29" i="5"/>
  <c r="AG34" i="5"/>
  <c r="AG30" i="5"/>
  <c r="AG33" i="5"/>
  <c r="AG35" i="5"/>
  <c r="AG31" i="5"/>
  <c r="KB31" i="5"/>
  <c r="KB33" i="5"/>
  <c r="KB34" i="5"/>
  <c r="HP35" i="5"/>
  <c r="HP29" i="5"/>
  <c r="HP31" i="5"/>
  <c r="EV35" i="5"/>
  <c r="EV33" i="5"/>
  <c r="EV32" i="5"/>
  <c r="EV30" i="5"/>
  <c r="EV31" i="5"/>
  <c r="EV29" i="5"/>
  <c r="BP31" i="5"/>
  <c r="BP29" i="5"/>
  <c r="BP35" i="5"/>
  <c r="AZ83" i="5"/>
  <c r="AZ79" i="5"/>
  <c r="AZ80" i="5"/>
  <c r="AZ78" i="5"/>
  <c r="AZ84" i="5"/>
  <c r="AZ81" i="5"/>
  <c r="IX84" i="5"/>
  <c r="IX78" i="5"/>
  <c r="IX82" i="5"/>
  <c r="IX81" i="5"/>
  <c r="IX80" i="5"/>
  <c r="JE82" i="5"/>
  <c r="JE81" i="5"/>
  <c r="JE83" i="5"/>
  <c r="JE79" i="5"/>
  <c r="JE78" i="5"/>
  <c r="DC33" i="5"/>
  <c r="DC34" i="5"/>
  <c r="DC30" i="5"/>
  <c r="JF35" i="5"/>
  <c r="JF32" i="5"/>
  <c r="JF31" i="5"/>
  <c r="JF30" i="5"/>
  <c r="JF34" i="5"/>
  <c r="JF29" i="5"/>
  <c r="EH31" i="5"/>
  <c r="EH30" i="5"/>
  <c r="EH34" i="5"/>
  <c r="EH29" i="5"/>
  <c r="EH33" i="5"/>
  <c r="J31" i="5"/>
  <c r="J32" i="5"/>
  <c r="J35" i="5"/>
  <c r="KO35" i="5"/>
  <c r="KO33" i="5"/>
  <c r="KO34" i="5"/>
  <c r="KO31" i="5"/>
  <c r="IC35" i="5"/>
  <c r="IC33" i="5"/>
  <c r="IC34" i="5"/>
  <c r="IC31" i="5"/>
  <c r="FQ32" i="5"/>
  <c r="FQ33" i="5"/>
  <c r="FQ35" i="5"/>
  <c r="FQ31" i="5"/>
  <c r="DE32" i="5"/>
  <c r="DE33" i="5"/>
  <c r="DE35" i="5"/>
  <c r="DE31" i="5"/>
  <c r="AS35" i="5"/>
  <c r="AS31" i="5"/>
  <c r="AS34" i="5"/>
  <c r="AS30" i="5"/>
  <c r="IJ81" i="5"/>
  <c r="IJ82" i="5"/>
  <c r="IJ79" i="5"/>
  <c r="IJ84" i="5"/>
  <c r="IJ80" i="5"/>
  <c r="IJ78" i="5"/>
  <c r="KN33" i="5"/>
  <c r="KN34" i="5"/>
  <c r="KN35" i="5"/>
  <c r="KN31" i="5"/>
  <c r="KN29" i="5"/>
  <c r="IB32" i="5"/>
  <c r="IB29" i="5"/>
  <c r="IB33" i="5"/>
  <c r="IB30" i="5"/>
  <c r="IB35" i="5"/>
  <c r="IB31" i="5"/>
  <c r="FL31" i="5"/>
  <c r="FL29" i="5"/>
  <c r="FL35" i="5"/>
  <c r="FL30" i="5"/>
  <c r="FL34" i="5"/>
  <c r="FL33" i="5"/>
  <c r="CF30" i="5"/>
  <c r="CF35" i="5"/>
  <c r="CF29" i="5"/>
  <c r="CF31" i="5"/>
  <c r="CF34" i="5"/>
  <c r="CF33" i="5"/>
  <c r="CF32" i="5"/>
  <c r="LM79" i="5"/>
  <c r="LM80" i="5"/>
  <c r="LM83" i="5"/>
  <c r="LM84" i="5"/>
  <c r="LM81" i="5"/>
  <c r="FH82" i="5"/>
  <c r="FH79" i="5"/>
  <c r="FH81" i="5"/>
  <c r="FH78" i="5"/>
  <c r="FH80" i="5"/>
  <c r="HW83" i="5"/>
  <c r="HW84" i="5"/>
  <c r="HW80" i="5"/>
  <c r="KP83" i="5"/>
  <c r="KP79" i="5"/>
  <c r="KP81" i="5"/>
  <c r="KP80" i="5"/>
  <c r="KP84" i="5"/>
  <c r="KP82" i="5"/>
  <c r="KP78" i="5"/>
  <c r="AP81" i="5"/>
  <c r="AP78" i="5"/>
  <c r="AP84" i="5"/>
  <c r="AP80" i="5"/>
  <c r="AP82" i="5"/>
  <c r="AP83" i="5"/>
  <c r="AP79" i="5"/>
  <c r="KJ90" i="5"/>
  <c r="KJ87" i="5"/>
  <c r="KJ91" i="5"/>
  <c r="KI42" i="5"/>
  <c r="KI40" i="5"/>
  <c r="KI38" i="5"/>
  <c r="KI43" i="5"/>
  <c r="KI37" i="5"/>
  <c r="LV91" i="5"/>
  <c r="LV90" i="5"/>
  <c r="LV88" i="5"/>
  <c r="LV89" i="5"/>
  <c r="LV86" i="5"/>
  <c r="LV92" i="5"/>
  <c r="HH35" i="5"/>
  <c r="HH33" i="5"/>
  <c r="HH32" i="5"/>
  <c r="HH30" i="5"/>
  <c r="HH31" i="5"/>
  <c r="HH29" i="5"/>
  <c r="HE89" i="5"/>
  <c r="HE92" i="5"/>
  <c r="HE88" i="5"/>
  <c r="HE91" i="5"/>
  <c r="HE86" i="5"/>
  <c r="JP42" i="5"/>
  <c r="JP37" i="5"/>
  <c r="AM81" i="5"/>
  <c r="AM83" i="5"/>
  <c r="AM79" i="5"/>
  <c r="AM80" i="5"/>
  <c r="AM78" i="5"/>
  <c r="AM84" i="5"/>
  <c r="AM82" i="5"/>
  <c r="LF78" i="5"/>
  <c r="LF84" i="5"/>
  <c r="LF82" i="5"/>
  <c r="LF83" i="5"/>
  <c r="LF79" i="5"/>
  <c r="LF81" i="5"/>
  <c r="LQ92" i="5"/>
  <c r="LQ88" i="5"/>
  <c r="LQ91" i="5"/>
  <c r="LQ87" i="5"/>
  <c r="LQ90" i="5"/>
  <c r="LQ86" i="5"/>
  <c r="JT32" i="5"/>
  <c r="JT29" i="5"/>
  <c r="JT31" i="5"/>
  <c r="JT30" i="5"/>
  <c r="JT34" i="5"/>
  <c r="JT33" i="5"/>
  <c r="JT35" i="5"/>
  <c r="BF33" i="5"/>
  <c r="BF31" i="5"/>
  <c r="BF30" i="5"/>
  <c r="BF32" i="5"/>
  <c r="BF29" i="5"/>
  <c r="BF35" i="5"/>
  <c r="GE32" i="5"/>
  <c r="GE30" i="5"/>
  <c r="GE31" i="5"/>
  <c r="GE33" i="5"/>
  <c r="GE35" i="5"/>
  <c r="GE29" i="5"/>
  <c r="GE34" i="5"/>
  <c r="BS32" i="5"/>
  <c r="BS29" i="5"/>
  <c r="BS34" i="5"/>
  <c r="BS30" i="5"/>
  <c r="BS33" i="5"/>
  <c r="BS31" i="5"/>
  <c r="BS35" i="5"/>
  <c r="JS32" i="5"/>
  <c r="JS31" i="5"/>
  <c r="JS33" i="5"/>
  <c r="JS35" i="5"/>
  <c r="JS34" i="5"/>
  <c r="JS29" i="5"/>
  <c r="BE32" i="5"/>
  <c r="BE33" i="5"/>
  <c r="BE31" i="5"/>
  <c r="BE35" i="5"/>
  <c r="BE30" i="5"/>
  <c r="BE34" i="5"/>
  <c r="JG33" i="5"/>
  <c r="JG29" i="5"/>
  <c r="JG35" i="5"/>
  <c r="JG31" i="5"/>
  <c r="JG34" i="5"/>
  <c r="JG30" i="5"/>
  <c r="GQ34" i="5"/>
  <c r="GQ31" i="5"/>
  <c r="GQ33" i="5"/>
  <c r="GQ29" i="5"/>
  <c r="GQ32" i="5"/>
  <c r="GQ35" i="5"/>
  <c r="GQ30" i="5"/>
  <c r="GD33" i="5"/>
  <c r="GD31" i="5"/>
  <c r="GD30" i="5"/>
  <c r="GD35" i="5"/>
  <c r="GD32" i="5"/>
  <c r="GD34" i="5"/>
  <c r="GD29" i="5"/>
  <c r="FR31" i="5"/>
  <c r="FR30" i="5"/>
  <c r="FR33" i="5"/>
  <c r="FR29" i="5"/>
  <c r="FR35" i="5"/>
  <c r="FR34" i="5"/>
  <c r="V31" i="5"/>
  <c r="V30" i="5"/>
  <c r="V34" i="5"/>
  <c r="V29" i="5"/>
  <c r="EU32" i="5"/>
  <c r="EU29" i="5"/>
  <c r="EU34" i="5"/>
  <c r="EU35" i="5"/>
  <c r="EU31" i="5"/>
  <c r="EU30" i="5"/>
  <c r="R34" i="5"/>
  <c r="R29" i="5"/>
  <c r="R33" i="5"/>
  <c r="R32" i="5"/>
  <c r="R35" i="5"/>
  <c r="R30" i="5"/>
  <c r="LJ39" i="5"/>
  <c r="LJ41" i="5"/>
  <c r="LJ38" i="5"/>
  <c r="LJ42" i="5"/>
  <c r="LJ37" i="5"/>
  <c r="LJ43" i="5"/>
  <c r="HB41" i="5"/>
  <c r="HB38" i="5"/>
  <c r="HB39" i="5"/>
  <c r="HB40" i="5"/>
  <c r="HB42" i="5"/>
  <c r="HB37" i="5"/>
  <c r="FB40" i="5"/>
  <c r="FB38" i="5"/>
  <c r="FB43" i="5"/>
  <c r="FB42" i="5"/>
  <c r="FB39" i="5"/>
  <c r="FB37" i="5"/>
  <c r="FB41" i="5"/>
  <c r="GY43" i="5"/>
  <c r="GY37" i="5"/>
  <c r="GY42" i="5"/>
  <c r="GY39" i="5"/>
  <c r="GY38" i="5"/>
  <c r="GY41" i="5"/>
  <c r="GY40" i="5"/>
  <c r="DT43" i="5"/>
  <c r="DT41" i="5"/>
  <c r="DT38" i="5"/>
  <c r="DT37" i="5"/>
  <c r="DT39" i="5"/>
  <c r="DT42" i="5"/>
  <c r="DT40" i="5"/>
  <c r="GP39" i="5"/>
  <c r="GP41" i="5"/>
  <c r="GP42" i="5"/>
  <c r="GP38" i="5"/>
  <c r="GP37" i="5"/>
  <c r="GP43" i="5"/>
  <c r="JZ39" i="5"/>
  <c r="JZ43" i="5"/>
  <c r="JZ42" i="5"/>
  <c r="JZ41" i="5"/>
  <c r="JZ37" i="5"/>
  <c r="BP42" i="5"/>
  <c r="BP40" i="5"/>
  <c r="BP43" i="5"/>
  <c r="BP41" i="5"/>
  <c r="BP38" i="5"/>
  <c r="BP39" i="5"/>
  <c r="BP37" i="5"/>
  <c r="JW39" i="5"/>
  <c r="JW41" i="5"/>
  <c r="JW42" i="5"/>
  <c r="JW37" i="5"/>
  <c r="JW38" i="5"/>
  <c r="HR33" i="5"/>
  <c r="HR31" i="5"/>
  <c r="HR29" i="5"/>
  <c r="HR34" i="5"/>
  <c r="HR32" i="5"/>
  <c r="LW42" i="5"/>
  <c r="LW43" i="5"/>
  <c r="LW40" i="5"/>
  <c r="LW37" i="5"/>
  <c r="LW38" i="5"/>
  <c r="LW41" i="5"/>
  <c r="LW39" i="5"/>
  <c r="KK81" i="5"/>
  <c r="FY78" i="5"/>
  <c r="FE81" i="5"/>
  <c r="ET29" i="5"/>
  <c r="ET31" i="5"/>
  <c r="DN29" i="5"/>
  <c r="V33" i="5"/>
  <c r="KO30" i="5"/>
  <c r="IC30" i="5"/>
  <c r="FQ34" i="5"/>
  <c r="DE34" i="5"/>
  <c r="AS29" i="5"/>
  <c r="KB32" i="5"/>
  <c r="HP33" i="5"/>
  <c r="EO82" i="5"/>
  <c r="FC33" i="5"/>
  <c r="AM33" i="5"/>
  <c r="JA88" i="5"/>
  <c r="FN37" i="5"/>
  <c r="Z43" i="5"/>
  <c r="DU40" i="5"/>
  <c r="KR37" i="5"/>
  <c r="GZ38" i="5"/>
  <c r="EN37" i="5"/>
  <c r="KV82" i="5"/>
  <c r="LM78" i="5"/>
  <c r="JF33" i="5"/>
  <c r="EH35" i="5"/>
  <c r="HQ33" i="5"/>
  <c r="AU31" i="5"/>
  <c r="JW88" i="5"/>
  <c r="LR86" i="5"/>
  <c r="DB91" i="5"/>
  <c r="LQ89" i="5"/>
  <c r="JZ40" i="5"/>
  <c r="GI40" i="5"/>
  <c r="KG82" i="5"/>
  <c r="CW84" i="5"/>
  <c r="HR35" i="5"/>
  <c r="HY31" i="5"/>
  <c r="KN30" i="5"/>
  <c r="IB34" i="5"/>
  <c r="AO88" i="5"/>
  <c r="FY90" i="5"/>
  <c r="BA86" i="5"/>
  <c r="ET37" i="5"/>
  <c r="IJ83" i="5"/>
  <c r="KC29" i="5"/>
  <c r="AY35" i="5"/>
  <c r="LF80" i="5"/>
  <c r="FI91" i="5"/>
  <c r="EG87" i="5"/>
  <c r="GP79" i="5"/>
  <c r="ED79" i="5"/>
  <c r="BR84" i="5"/>
  <c r="KK80" i="5"/>
  <c r="KK84" i="5"/>
  <c r="FE83" i="5"/>
  <c r="DI87" i="5"/>
  <c r="DI91" i="5"/>
  <c r="AM43" i="5"/>
  <c r="BC78" i="5"/>
  <c r="BC83" i="5"/>
  <c r="GD82" i="5"/>
  <c r="BV82" i="5"/>
  <c r="DY79" i="5"/>
  <c r="EG90" i="5"/>
  <c r="IW40" i="5"/>
  <c r="IH84" i="5"/>
  <c r="CT80" i="5"/>
  <c r="EW78" i="5"/>
  <c r="FA88" i="5"/>
  <c r="AO90" i="5"/>
  <c r="FY92" i="5"/>
  <c r="JD92" i="5"/>
  <c r="N39" i="5"/>
  <c r="GK40" i="5"/>
  <c r="LV84" i="5"/>
  <c r="IG83" i="5"/>
  <c r="EN30" i="5"/>
  <c r="DI88" i="5"/>
  <c r="DI92" i="5"/>
  <c r="AM37" i="5"/>
  <c r="AM40" i="5"/>
  <c r="BC79" i="5"/>
  <c r="BC84" i="5"/>
  <c r="GD84" i="5"/>
  <c r="BV81" i="5"/>
  <c r="DY81" i="5"/>
  <c r="DY84" i="5"/>
  <c r="AQ88" i="5"/>
  <c r="EG89" i="5"/>
  <c r="IW41" i="5"/>
  <c r="IH81" i="5"/>
  <c r="CT81" i="5"/>
  <c r="R79" i="5"/>
  <c r="EW80" i="5"/>
  <c r="FA90" i="5"/>
  <c r="AO92" i="5"/>
  <c r="FY87" i="5"/>
  <c r="W80" i="5"/>
  <c r="GK42" i="5"/>
  <c r="BM43" i="5"/>
  <c r="JB78" i="5"/>
  <c r="GP83" i="5"/>
  <c r="ED84" i="5"/>
  <c r="F81" i="5"/>
  <c r="KK78" i="5"/>
  <c r="FE80" i="5"/>
  <c r="EN33" i="5"/>
  <c r="CB29" i="5"/>
  <c r="P32" i="5"/>
  <c r="AM38" i="5"/>
  <c r="BC80" i="5"/>
  <c r="GD80" i="5"/>
  <c r="GD81" i="5"/>
  <c r="BV78" i="5"/>
  <c r="BV83" i="5"/>
  <c r="DY78" i="5"/>
  <c r="DY82" i="5"/>
  <c r="EG86" i="5"/>
  <c r="EG91" i="5"/>
  <c r="IW42" i="5"/>
  <c r="IH79" i="5"/>
  <c r="CT84" i="5"/>
  <c r="R82" i="5"/>
  <c r="EW83" i="5"/>
  <c r="FA92" i="5"/>
  <c r="AO86" i="5"/>
  <c r="FY88" i="5"/>
  <c r="W84" i="5"/>
  <c r="BE78" i="5"/>
  <c r="IP87" i="5"/>
  <c r="IW39" i="5"/>
  <c r="IW38" i="5"/>
  <c r="DY87" i="5"/>
  <c r="DY90" i="5"/>
  <c r="IH80" i="5"/>
  <c r="IH83" i="5"/>
  <c r="CT79" i="5"/>
  <c r="CT83" i="5"/>
  <c r="R78" i="5"/>
  <c r="R81" i="5"/>
  <c r="EW81" i="5"/>
  <c r="EW84" i="5"/>
  <c r="FA89" i="5"/>
  <c r="AO87" i="5"/>
  <c r="AO91" i="5"/>
  <c r="FY89" i="5"/>
  <c r="FM41" i="5"/>
  <c r="AO39" i="5"/>
  <c r="AO40" i="5"/>
  <c r="KA38" i="5"/>
  <c r="KA40" i="5"/>
  <c r="W81" i="5"/>
  <c r="BE80" i="5"/>
  <c r="BE84" i="5"/>
  <c r="JD89" i="5"/>
  <c r="HH86" i="5"/>
  <c r="HH89" i="5"/>
  <c r="X86" i="5"/>
  <c r="X90" i="5"/>
  <c r="IP88" i="5"/>
  <c r="IP92" i="5"/>
  <c r="LY87" i="5"/>
  <c r="LY91" i="5"/>
  <c r="CP38" i="5"/>
  <c r="CP41" i="5"/>
  <c r="N37" i="5"/>
  <c r="N43" i="5"/>
  <c r="GK37" i="5"/>
  <c r="GK43" i="5"/>
  <c r="BM38" i="5"/>
  <c r="BM40" i="5"/>
  <c r="IZ37" i="5"/>
  <c r="IZ43" i="5"/>
  <c r="GH79" i="5"/>
  <c r="GG80" i="5"/>
  <c r="HE80" i="5"/>
  <c r="W78" i="5"/>
  <c r="W82" i="5"/>
  <c r="BE81" i="5"/>
  <c r="BE82" i="5"/>
  <c r="JD86" i="5"/>
  <c r="JD90" i="5"/>
  <c r="X91" i="5"/>
  <c r="IP89" i="5"/>
  <c r="N42" i="5"/>
  <c r="N40" i="5"/>
  <c r="GK41" i="5"/>
  <c r="BM39" i="5"/>
  <c r="BM41" i="5"/>
  <c r="GH78" i="5"/>
  <c r="FB80" i="5"/>
  <c r="BI83" i="5"/>
  <c r="Q81" i="5"/>
  <c r="AM41" i="5"/>
  <c r="GD79" i="5"/>
  <c r="BV80" i="5"/>
  <c r="GC81" i="5"/>
  <c r="LY83" i="5"/>
  <c r="AQ92" i="5"/>
  <c r="EG88" i="5"/>
  <c r="IW37" i="5"/>
  <c r="DY88" i="5"/>
  <c r="R80" i="5"/>
  <c r="FA87" i="5"/>
  <c r="FY86" i="5"/>
  <c r="FM40" i="5"/>
  <c r="AO43" i="5"/>
  <c r="GF41" i="5"/>
  <c r="AB37" i="5"/>
  <c r="KA41" i="5"/>
  <c r="EI37" i="5"/>
  <c r="EQ43" i="5"/>
  <c r="S38" i="5"/>
  <c r="W79" i="5"/>
  <c r="JD87" i="5"/>
  <c r="HH87" i="5"/>
  <c r="X88" i="5"/>
  <c r="IP86" i="5"/>
  <c r="CP37" i="5"/>
  <c r="N38" i="5"/>
  <c r="GK39" i="5"/>
  <c r="BM37" i="5"/>
  <c r="IZ38" i="5"/>
  <c r="D37" i="5"/>
  <c r="LK43" i="5"/>
  <c r="JJ82" i="5"/>
  <c r="FB81" i="5"/>
  <c r="GE43" i="6"/>
  <c r="IQ37" i="6"/>
  <c r="IQ38" i="6"/>
  <c r="DW43" i="6"/>
  <c r="DW41" i="6"/>
  <c r="DW39" i="6"/>
  <c r="DW37" i="6"/>
  <c r="DW42" i="6"/>
  <c r="BK43" i="6"/>
  <c r="BK41" i="6"/>
  <c r="BK39" i="6"/>
  <c r="BK37" i="6"/>
  <c r="BK42" i="6"/>
  <c r="EH41" i="6"/>
  <c r="EH39" i="6"/>
  <c r="EO38" i="6"/>
  <c r="EO39" i="6"/>
  <c r="EO37" i="6"/>
  <c r="DT43" i="6"/>
  <c r="DT41" i="6"/>
  <c r="DT39" i="6"/>
  <c r="DT37" i="6"/>
  <c r="DT42" i="6"/>
  <c r="AN40" i="6"/>
  <c r="AN38" i="6"/>
  <c r="Z37" i="6"/>
  <c r="Z41" i="6"/>
  <c r="DE39" i="6"/>
  <c r="DE37" i="6"/>
  <c r="DE42" i="6"/>
  <c r="DE40" i="6"/>
  <c r="DE38" i="6"/>
  <c r="AS39" i="6"/>
  <c r="AS37" i="6"/>
  <c r="AS42" i="6"/>
  <c r="AS40" i="6"/>
  <c r="AS38" i="6"/>
  <c r="MA38" i="6"/>
  <c r="MA37" i="6"/>
  <c r="JO43" i="6"/>
  <c r="JO39" i="6"/>
  <c r="DK38" i="6"/>
  <c r="DK40" i="6"/>
  <c r="DH43" i="6"/>
  <c r="DH38" i="6"/>
  <c r="DH40" i="6"/>
  <c r="DI38" i="6"/>
  <c r="DI42" i="6"/>
  <c r="CT41" i="6"/>
  <c r="CT38" i="6"/>
  <c r="GA43" i="6"/>
  <c r="GA39" i="6"/>
  <c r="KA37" i="6"/>
  <c r="KA41" i="6"/>
  <c r="KA42" i="6"/>
  <c r="JH39" i="6"/>
  <c r="JH40" i="6"/>
  <c r="JH41" i="6"/>
  <c r="FE43" i="6"/>
  <c r="FE38" i="6"/>
  <c r="GH42" i="6"/>
  <c r="GH43" i="6"/>
  <c r="IT41" i="6"/>
  <c r="IT38" i="6"/>
  <c r="IT39" i="6"/>
  <c r="LF42" i="6"/>
  <c r="LF43" i="6"/>
  <c r="AD89" i="6"/>
  <c r="AD92" i="6"/>
  <c r="KG81" i="6"/>
  <c r="KG78" i="6"/>
  <c r="HU82" i="6"/>
  <c r="HU79" i="6"/>
  <c r="FI83" i="6"/>
  <c r="FI80" i="6"/>
  <c r="CW84" i="6"/>
  <c r="CW82" i="6"/>
  <c r="BQ81" i="6"/>
  <c r="BQ79" i="6"/>
  <c r="KC92" i="6"/>
  <c r="KC89" i="6"/>
  <c r="HQ91" i="6"/>
  <c r="HQ87" i="6"/>
  <c r="HQ89" i="6"/>
  <c r="FE92" i="6"/>
  <c r="FE91" i="6"/>
  <c r="FE86" i="6"/>
  <c r="CS92" i="6"/>
  <c r="CS88" i="6"/>
  <c r="CS90" i="6"/>
  <c r="CS86" i="6"/>
  <c r="AG90" i="6"/>
  <c r="AG86" i="6"/>
  <c r="AG92" i="6"/>
  <c r="AG88" i="6"/>
  <c r="BL40" i="6"/>
  <c r="BL38" i="6"/>
  <c r="BL39" i="6"/>
  <c r="BL37" i="6"/>
  <c r="FA89" i="6"/>
  <c r="FA90" i="6"/>
  <c r="FA86" i="6"/>
  <c r="LN84" i="6"/>
  <c r="LN81" i="6"/>
  <c r="LN82" i="6"/>
  <c r="LN78" i="6"/>
  <c r="BR81" i="6"/>
  <c r="BR84" i="6"/>
  <c r="BR83" i="6"/>
  <c r="BR79" i="6"/>
  <c r="M91" i="6"/>
  <c r="M87" i="6"/>
  <c r="FZ80" i="6"/>
  <c r="FZ81" i="6"/>
  <c r="FZ83" i="6"/>
  <c r="FZ78" i="6"/>
  <c r="AL84" i="6"/>
  <c r="AL81" i="6"/>
  <c r="AL83" i="6"/>
  <c r="AL78" i="6"/>
  <c r="X31" i="6"/>
  <c r="X29" i="6"/>
  <c r="X35" i="6"/>
  <c r="X30" i="6"/>
  <c r="CJ35" i="6"/>
  <c r="CJ30" i="6"/>
  <c r="I34" i="6"/>
  <c r="I32" i="6"/>
  <c r="I35" i="6"/>
  <c r="I33" i="6"/>
  <c r="GG91" i="6"/>
  <c r="GG92" i="6"/>
  <c r="CX82" i="6"/>
  <c r="CX79" i="6"/>
  <c r="CX81" i="6"/>
  <c r="AR39" i="6"/>
  <c r="AR41" i="6"/>
  <c r="EL38" i="6"/>
  <c r="EL42" i="6"/>
  <c r="EL40" i="6"/>
  <c r="E83" i="6"/>
  <c r="E79" i="6"/>
  <c r="E82" i="6"/>
  <c r="DX42" i="6"/>
  <c r="DX43" i="6"/>
  <c r="DX41" i="6"/>
  <c r="AD38" i="6"/>
  <c r="AD39" i="6"/>
  <c r="ET82" i="6"/>
  <c r="ET78" i="6"/>
  <c r="ET84" i="6"/>
  <c r="ET81" i="6"/>
  <c r="BB41" i="6"/>
  <c r="BB39" i="6"/>
  <c r="EI37" i="6"/>
  <c r="EI42" i="6"/>
  <c r="EI40" i="6"/>
  <c r="EI38" i="6"/>
  <c r="EI43" i="6"/>
  <c r="JS37" i="6"/>
  <c r="JS38" i="6"/>
  <c r="GR39" i="6"/>
  <c r="GR37" i="6"/>
  <c r="GR42" i="6"/>
  <c r="GR43" i="6"/>
  <c r="GR38" i="6"/>
  <c r="LD43" i="6"/>
  <c r="LD38" i="6"/>
  <c r="LD40" i="6"/>
  <c r="LD41" i="6"/>
  <c r="LD39" i="6"/>
  <c r="LD37" i="6"/>
  <c r="IC39" i="6"/>
  <c r="IC37" i="6"/>
  <c r="IC42" i="6"/>
  <c r="IC40" i="6"/>
  <c r="IC38" i="6"/>
  <c r="F80" i="6"/>
  <c r="F83" i="6"/>
  <c r="F78" i="6"/>
  <c r="GW78" i="5"/>
  <c r="BY79" i="5"/>
  <c r="IM78" i="5"/>
  <c r="KL86" i="5"/>
  <c r="KS43" i="5"/>
  <c r="I81" i="5"/>
  <c r="I79" i="5"/>
  <c r="E84" i="5"/>
  <c r="E81" i="5"/>
  <c r="AW84" i="5"/>
  <c r="AW82" i="5"/>
  <c r="CG84" i="5"/>
  <c r="CG82" i="5"/>
  <c r="DR84" i="5"/>
  <c r="DR80" i="5"/>
  <c r="GS79" i="5"/>
  <c r="GS81" i="5"/>
  <c r="GS82" i="5"/>
  <c r="BJ81" i="5"/>
  <c r="BJ84" i="5"/>
  <c r="BJ78" i="5"/>
  <c r="BJ83" i="5"/>
  <c r="BJ79" i="5"/>
  <c r="IM81" i="5"/>
  <c r="IM84" i="5"/>
  <c r="IM80" i="5"/>
  <c r="FM89" i="5"/>
  <c r="FM86" i="5"/>
  <c r="FM88" i="5"/>
  <c r="IK90" i="5"/>
  <c r="IK87" i="5"/>
  <c r="IK89" i="5"/>
  <c r="KL89" i="5"/>
  <c r="KL92" i="5"/>
  <c r="KL88" i="5"/>
  <c r="CJ92" i="5"/>
  <c r="CJ88" i="5"/>
  <c r="CJ91" i="5"/>
  <c r="CJ87" i="5"/>
  <c r="KS41" i="5"/>
  <c r="KS38" i="5"/>
  <c r="KS37" i="5"/>
  <c r="IG38" i="5"/>
  <c r="IG37" i="5"/>
  <c r="IG43" i="5"/>
  <c r="IG40" i="5"/>
  <c r="FU43" i="5"/>
  <c r="FU41" i="5"/>
  <c r="IO82" i="5"/>
  <c r="IO80" i="5"/>
  <c r="IO84" i="5"/>
  <c r="IO78" i="5"/>
  <c r="CS92" i="5"/>
  <c r="CS88" i="5"/>
  <c r="CS91" i="5"/>
  <c r="CS87" i="5"/>
  <c r="GB91" i="5"/>
  <c r="GB87" i="5"/>
  <c r="GB90" i="5"/>
  <c r="GB86" i="5"/>
  <c r="HY41" i="5"/>
  <c r="HY43" i="5"/>
  <c r="HY37" i="5"/>
  <c r="EJ43" i="5"/>
  <c r="EJ41" i="5"/>
  <c r="EJ39" i="5"/>
  <c r="EJ37" i="5"/>
  <c r="DL43" i="5"/>
  <c r="DL41" i="5"/>
  <c r="DL39" i="5"/>
  <c r="DL37" i="5"/>
  <c r="GU42" i="5"/>
  <c r="GU37" i="5"/>
  <c r="GU38" i="5"/>
  <c r="GX43" i="5"/>
  <c r="GX42" i="5"/>
  <c r="GX41" i="5"/>
  <c r="GX37" i="5"/>
  <c r="KW89" i="5"/>
  <c r="KW92" i="5"/>
  <c r="KW87" i="5"/>
  <c r="IW89" i="5"/>
  <c r="IW92" i="5"/>
  <c r="IW87" i="5"/>
  <c r="CG92" i="5"/>
  <c r="CG88" i="5"/>
  <c r="CG91" i="5"/>
  <c r="CG87" i="5"/>
  <c r="CX39" i="5"/>
  <c r="CX41" i="5"/>
  <c r="CX38" i="5"/>
  <c r="LS43" i="5"/>
  <c r="LS38" i="5"/>
  <c r="LS40" i="5"/>
  <c r="LS41" i="5"/>
  <c r="IT41" i="5"/>
  <c r="IT37" i="5"/>
  <c r="IT40" i="5"/>
  <c r="IT38" i="5"/>
  <c r="AT40" i="5"/>
  <c r="AT42" i="5"/>
  <c r="AT43" i="5"/>
  <c r="AT37" i="5"/>
  <c r="I41" i="5"/>
  <c r="I38" i="5"/>
  <c r="I40" i="5"/>
  <c r="I39" i="5"/>
  <c r="EG41" i="5"/>
  <c r="EG43" i="5"/>
  <c r="EG37" i="5"/>
  <c r="BR40" i="5"/>
  <c r="BR37" i="5"/>
  <c r="BR43" i="5"/>
  <c r="BR42" i="5"/>
  <c r="IY42" i="5"/>
  <c r="IY43" i="5"/>
  <c r="IY38" i="5"/>
  <c r="JG38" i="5"/>
  <c r="JG40" i="5"/>
  <c r="JG43" i="5"/>
  <c r="HL39" i="5"/>
  <c r="HL37" i="5"/>
  <c r="HL42" i="5"/>
  <c r="HL40" i="5"/>
  <c r="AC92" i="5"/>
  <c r="AC88" i="5"/>
  <c r="AC91" i="5"/>
  <c r="AC87" i="5"/>
  <c r="CN42" i="5"/>
  <c r="CN40" i="5"/>
  <c r="CN38" i="5"/>
  <c r="BU91" i="5"/>
  <c r="BU87" i="5"/>
  <c r="BU90" i="5"/>
  <c r="BU86" i="5"/>
  <c r="DC92" i="5"/>
  <c r="DC88" i="5"/>
  <c r="DC91" i="5"/>
  <c r="DC87" i="5"/>
  <c r="HI38" i="5"/>
  <c r="HI39" i="5"/>
  <c r="HI41" i="5"/>
  <c r="CI43" i="5"/>
  <c r="CI41" i="5"/>
  <c r="CI39" i="5"/>
  <c r="CI37" i="5"/>
  <c r="CK42" i="5"/>
  <c r="CK37" i="5"/>
  <c r="CK41" i="5"/>
  <c r="CK39" i="5"/>
  <c r="JM84" i="5"/>
  <c r="JM81" i="5"/>
  <c r="FN83" i="5"/>
  <c r="FN78" i="5"/>
  <c r="FN82" i="5"/>
  <c r="AB35" i="5"/>
  <c r="AB32" i="5"/>
  <c r="BQ31" i="5"/>
  <c r="BQ32" i="5"/>
  <c r="BQ33" i="5"/>
  <c r="GO30" i="5"/>
  <c r="GO34" i="5"/>
  <c r="GO29" i="5"/>
  <c r="LM30" i="5"/>
  <c r="JJ81" i="5"/>
  <c r="GH84" i="5"/>
  <c r="FB78" i="5"/>
  <c r="N78" i="5"/>
  <c r="HE79" i="5"/>
  <c r="Q82" i="5"/>
  <c r="DG90" i="5"/>
  <c r="AV34" i="5"/>
  <c r="AV32" i="5"/>
  <c r="FT34" i="5"/>
  <c r="FT33" i="5"/>
  <c r="EI92" i="5"/>
  <c r="EI90" i="5"/>
  <c r="CC79" i="5"/>
  <c r="CC84" i="5"/>
  <c r="IW84" i="5"/>
  <c r="IW83" i="5"/>
  <c r="JU83" i="5"/>
  <c r="JU84" i="5"/>
  <c r="JU78" i="5"/>
  <c r="HR81" i="5"/>
  <c r="HR82" i="5"/>
  <c r="G81" i="5"/>
  <c r="G83" i="5"/>
  <c r="G79" i="5"/>
  <c r="G80" i="5"/>
  <c r="G82" i="5"/>
  <c r="JN84" i="5"/>
  <c r="JN78" i="5"/>
  <c r="FQ89" i="5"/>
  <c r="FQ88" i="5"/>
  <c r="BF90" i="5"/>
  <c r="BF91" i="5"/>
  <c r="BF86" i="5"/>
  <c r="BF89" i="5"/>
  <c r="KC38" i="5"/>
  <c r="KC41" i="5"/>
  <c r="KC42" i="5"/>
  <c r="KC40" i="5"/>
  <c r="FE41" i="5"/>
  <c r="FE39" i="5"/>
  <c r="FE38" i="5"/>
  <c r="FE43" i="5"/>
  <c r="FE37" i="5"/>
  <c r="EX92" i="5"/>
  <c r="EX88" i="5"/>
  <c r="EX91" i="5"/>
  <c r="EX89" i="5"/>
  <c r="J91" i="5"/>
  <c r="J92" i="5"/>
  <c r="J88" i="5"/>
  <c r="J87" i="5"/>
  <c r="J90" i="5"/>
  <c r="GA42" i="5"/>
  <c r="GA38" i="5"/>
  <c r="GA40" i="5"/>
  <c r="GA39" i="5"/>
  <c r="GA41" i="5"/>
  <c r="IV42" i="5"/>
  <c r="IV40" i="5"/>
  <c r="IV41" i="5"/>
  <c r="EL40" i="5"/>
  <c r="EL39" i="5"/>
  <c r="EL37" i="5"/>
  <c r="JT91" i="5"/>
  <c r="JT87" i="5"/>
  <c r="JT89" i="5"/>
  <c r="JT86" i="5"/>
  <c r="JT92" i="5"/>
  <c r="FS43" i="5"/>
  <c r="FS37" i="5"/>
  <c r="FS39" i="5"/>
  <c r="FS40" i="5"/>
  <c r="DX42" i="5"/>
  <c r="DX40" i="5"/>
  <c r="DX39" i="5"/>
  <c r="Q90" i="5"/>
  <c r="Q86" i="5"/>
  <c r="Q91" i="5"/>
  <c r="LS91" i="5"/>
  <c r="LS90" i="5"/>
  <c r="LS88" i="5"/>
  <c r="LS86" i="5"/>
  <c r="LS92" i="5"/>
  <c r="LS87" i="5"/>
  <c r="AS40" i="5"/>
  <c r="AS39" i="5"/>
  <c r="AS41" i="5"/>
  <c r="FQ41" i="5"/>
  <c r="FQ39" i="5"/>
  <c r="FQ42" i="5"/>
  <c r="FQ40" i="5"/>
  <c r="CY43" i="5"/>
  <c r="CY37" i="5"/>
  <c r="CY42" i="5"/>
  <c r="CY41" i="5"/>
  <c r="CY38" i="5"/>
  <c r="BO39" i="5"/>
  <c r="BO42" i="5"/>
  <c r="BO41" i="5"/>
  <c r="FD43" i="5"/>
  <c r="FD41" i="5"/>
  <c r="FD42" i="5"/>
  <c r="EF90" i="5"/>
  <c r="EF86" i="5"/>
  <c r="EF92" i="5"/>
  <c r="EF88" i="5"/>
  <c r="EF89" i="5"/>
  <c r="EF87" i="5"/>
  <c r="GH40" i="5"/>
  <c r="GH38" i="5"/>
  <c r="GH43" i="5"/>
  <c r="GH42" i="5"/>
  <c r="GH41" i="5"/>
  <c r="GH37" i="5"/>
  <c r="CV38" i="5"/>
  <c r="CV43" i="5"/>
  <c r="CV41" i="5"/>
  <c r="CV42" i="5"/>
  <c r="HK40" i="5"/>
  <c r="HK43" i="5"/>
  <c r="HK42" i="5"/>
  <c r="HK37" i="5"/>
  <c r="HK39" i="5"/>
  <c r="HK41" i="5"/>
  <c r="BQ89" i="5"/>
  <c r="BQ92" i="5"/>
  <c r="BQ87" i="5"/>
  <c r="FO39" i="5"/>
  <c r="FO37" i="5"/>
  <c r="FO42" i="5"/>
  <c r="FO40" i="5"/>
  <c r="DP92" i="5"/>
  <c r="DP89" i="5"/>
  <c r="DG40" i="5"/>
  <c r="DG38" i="5"/>
  <c r="DG42" i="5"/>
  <c r="DG43" i="5"/>
  <c r="JV40" i="5"/>
  <c r="JV38" i="5"/>
  <c r="JV42" i="5"/>
  <c r="HP43" i="5"/>
  <c r="HP41" i="5"/>
  <c r="HP37" i="5"/>
  <c r="AF43" i="5"/>
  <c r="AF41" i="5"/>
  <c r="AF39" i="5"/>
  <c r="AF37" i="5"/>
  <c r="CB38" i="5"/>
  <c r="CB39" i="5"/>
  <c r="CB40" i="5"/>
  <c r="LE41" i="5"/>
  <c r="LE43" i="5"/>
  <c r="LE40" i="5"/>
  <c r="GG37" i="5"/>
  <c r="GG43" i="5"/>
  <c r="BI37" i="5"/>
  <c r="BI42" i="5"/>
  <c r="BI38" i="5"/>
  <c r="FL89" i="5"/>
  <c r="FL91" i="5"/>
  <c r="FL87" i="5"/>
  <c r="FL88" i="5"/>
  <c r="FL86" i="5"/>
  <c r="FL92" i="5"/>
  <c r="IC92" i="5"/>
  <c r="IC88" i="5"/>
  <c r="IC90" i="5"/>
  <c r="Z84" i="5"/>
  <c r="Z80" i="5"/>
  <c r="Z81" i="5"/>
  <c r="Z78" i="5"/>
  <c r="Z83" i="5"/>
  <c r="Z82" i="5"/>
  <c r="KY81" i="5"/>
  <c r="KY83" i="5"/>
  <c r="KY79" i="5"/>
  <c r="KY84" i="5"/>
  <c r="KY80" i="5"/>
  <c r="CF84" i="5"/>
  <c r="CF81" i="5"/>
  <c r="CF83" i="5"/>
  <c r="CF79" i="5"/>
  <c r="CF78" i="5"/>
  <c r="CF80" i="5"/>
  <c r="LJ35" i="5"/>
  <c r="LJ32" i="5"/>
  <c r="BR35" i="5"/>
  <c r="BR32" i="5"/>
  <c r="EM31" i="5"/>
  <c r="EM34" i="5"/>
  <c r="CD30" i="5"/>
  <c r="CD31" i="5"/>
  <c r="AE34" i="5"/>
  <c r="AE31" i="5"/>
  <c r="ED35" i="5"/>
  <c r="ED32" i="5"/>
  <c r="HT84" i="5"/>
  <c r="HT78" i="5"/>
  <c r="HT83" i="5"/>
  <c r="HT80" i="5"/>
  <c r="HT79" i="5"/>
  <c r="HT81" i="5"/>
  <c r="IJ31" i="5"/>
  <c r="IJ32" i="5"/>
  <c r="IJ30" i="5"/>
  <c r="IJ35" i="5"/>
  <c r="IJ34" i="5"/>
  <c r="FV33" i="5"/>
  <c r="FV30" i="5"/>
  <c r="FV31" i="5"/>
  <c r="IZ81" i="5"/>
  <c r="IZ82" i="5"/>
  <c r="IZ79" i="5"/>
  <c r="IZ78" i="5"/>
  <c r="GK35" i="5"/>
  <c r="GK29" i="5"/>
  <c r="GK30" i="5"/>
  <c r="GK33" i="5"/>
  <c r="GK32" i="5"/>
  <c r="LH32" i="5"/>
  <c r="LH30" i="5"/>
  <c r="GJ35" i="5"/>
  <c r="GJ29" i="5"/>
  <c r="JC82" i="5"/>
  <c r="JC78" i="5"/>
  <c r="JC84" i="5"/>
  <c r="JC80" i="5"/>
  <c r="JC83" i="5"/>
  <c r="LT35" i="5"/>
  <c r="LT30" i="5"/>
  <c r="LT33" i="5"/>
  <c r="GV30" i="5"/>
  <c r="GV31" i="5"/>
  <c r="GV33" i="5"/>
  <c r="GV32" i="5"/>
  <c r="DO83" i="5"/>
  <c r="DO81" i="5"/>
  <c r="DO80" i="5"/>
  <c r="DO78" i="5"/>
  <c r="M82" i="5"/>
  <c r="M83" i="5"/>
  <c r="M79" i="5"/>
  <c r="M78" i="5"/>
  <c r="M80" i="5"/>
  <c r="M84" i="5"/>
  <c r="IO29" i="5"/>
  <c r="IO32" i="5"/>
  <c r="IO31" i="5"/>
  <c r="CK32" i="5"/>
  <c r="CK33" i="5"/>
  <c r="CK34" i="5"/>
  <c r="AI33" i="5"/>
  <c r="AI29" i="5"/>
  <c r="AI34" i="5"/>
  <c r="AI35" i="5"/>
  <c r="KM42" i="5"/>
  <c r="KM37" i="5"/>
  <c r="EY38" i="5"/>
  <c r="EY39" i="5"/>
  <c r="EY41" i="5"/>
  <c r="EY40" i="5"/>
  <c r="EY42" i="5"/>
  <c r="FW42" i="5"/>
  <c r="FW37" i="5"/>
  <c r="FW40" i="5"/>
  <c r="FW41" i="5"/>
  <c r="FW39" i="5"/>
  <c r="IP43" i="5"/>
  <c r="IP42" i="5"/>
  <c r="IP37" i="5"/>
  <c r="HM86" i="5"/>
  <c r="HM90" i="5"/>
  <c r="DR43" i="5"/>
  <c r="DR37" i="5"/>
  <c r="DR40" i="5"/>
  <c r="DB39" i="5"/>
  <c r="DB37" i="5"/>
  <c r="HN39" i="5"/>
  <c r="HN43" i="5"/>
  <c r="HN42" i="5"/>
  <c r="HN41" i="5"/>
  <c r="HN37" i="5"/>
  <c r="HN40" i="5"/>
  <c r="HN38" i="5"/>
  <c r="KH83" i="5"/>
  <c r="HV82" i="5"/>
  <c r="FJ80" i="5"/>
  <c r="CX81" i="5"/>
  <c r="IK83" i="5"/>
  <c r="BM78" i="5"/>
  <c r="BM79" i="5"/>
  <c r="DI80" i="5"/>
  <c r="CC81" i="5"/>
  <c r="HF29" i="5"/>
  <c r="ED34" i="5"/>
  <c r="BR30" i="5"/>
  <c r="LU29" i="5"/>
  <c r="JI34" i="5"/>
  <c r="GW31" i="5"/>
  <c r="GW35" i="5"/>
  <c r="EK31" i="5"/>
  <c r="EK32" i="5"/>
  <c r="BY33" i="5"/>
  <c r="M34" i="5"/>
  <c r="LH31" i="5"/>
  <c r="IV29" i="5"/>
  <c r="GJ34" i="5"/>
  <c r="FT31" i="5"/>
  <c r="AV30" i="5"/>
  <c r="AE32" i="5"/>
  <c r="HK35" i="5"/>
  <c r="AI31" i="5"/>
  <c r="IC86" i="5"/>
  <c r="FQ87" i="5"/>
  <c r="BQ90" i="5"/>
  <c r="Q89" i="5"/>
  <c r="JV39" i="5"/>
  <c r="IP40" i="5"/>
  <c r="DR42" i="5"/>
  <c r="DB42" i="5"/>
  <c r="LE38" i="5"/>
  <c r="GG40" i="5"/>
  <c r="FQ43" i="5"/>
  <c r="BI41" i="5"/>
  <c r="AS42" i="5"/>
  <c r="IV39" i="5"/>
  <c r="HP39" i="5"/>
  <c r="FD38" i="5"/>
  <c r="DX43" i="5"/>
  <c r="CB41" i="5"/>
  <c r="FS41" i="5"/>
  <c r="DG41" i="5"/>
  <c r="CY40" i="5"/>
  <c r="FW38" i="5"/>
  <c r="IZ83" i="5"/>
  <c r="JC79" i="5"/>
  <c r="DO84" i="5"/>
  <c r="G78" i="5"/>
  <c r="GK31" i="5"/>
  <c r="EF91" i="5"/>
  <c r="DF43" i="5"/>
  <c r="DF38" i="5"/>
  <c r="DF40" i="5"/>
  <c r="DF37" i="5"/>
  <c r="DF41" i="5"/>
  <c r="DF39" i="5"/>
  <c r="AS91" i="5"/>
  <c r="AS87" i="5"/>
  <c r="AS88" i="5"/>
  <c r="JV84" i="5"/>
  <c r="JV80" i="5"/>
  <c r="JV82" i="5"/>
  <c r="JV83" i="5"/>
  <c r="JV79" i="5"/>
  <c r="HW32" i="5"/>
  <c r="HW30" i="5"/>
  <c r="HW29" i="5"/>
  <c r="HG31" i="5"/>
  <c r="HG34" i="5"/>
  <c r="CN35" i="5"/>
  <c r="CN30" i="5"/>
  <c r="LR83" i="5"/>
  <c r="LR79" i="5"/>
  <c r="LR84" i="5"/>
  <c r="LR78" i="5"/>
  <c r="LR82" i="5"/>
  <c r="HF31" i="5"/>
  <c r="HF30" i="5"/>
  <c r="KE32" i="5"/>
  <c r="KE34" i="5"/>
  <c r="KE29" i="5"/>
  <c r="F35" i="5"/>
  <c r="F32" i="5"/>
  <c r="LI32" i="5"/>
  <c r="LI33" i="5"/>
  <c r="LI34" i="5"/>
  <c r="LI31" i="5"/>
  <c r="LI35" i="5"/>
  <c r="IV32" i="5"/>
  <c r="IV30" i="5"/>
  <c r="DD34" i="5"/>
  <c r="DD33" i="5"/>
  <c r="DD31" i="5"/>
  <c r="JH34" i="5"/>
  <c r="JH33" i="5"/>
  <c r="JH30" i="5"/>
  <c r="DT32" i="5"/>
  <c r="DT35" i="5"/>
  <c r="DT30" i="5"/>
  <c r="GL84" i="5"/>
  <c r="GL80" i="5"/>
  <c r="GL78" i="5"/>
  <c r="GL79" i="5"/>
  <c r="GL81" i="5"/>
  <c r="IB43" i="5"/>
  <c r="IB38" i="5"/>
  <c r="IB40" i="5"/>
  <c r="L33" i="5"/>
  <c r="L34" i="5"/>
  <c r="EW30" i="5"/>
  <c r="EW34" i="5"/>
  <c r="EW32" i="5"/>
  <c r="EW33" i="5"/>
  <c r="CT29" i="5"/>
  <c r="CT34" i="5"/>
  <c r="CT32" i="5"/>
  <c r="EP33" i="5"/>
  <c r="EP30" i="5"/>
  <c r="AY43" i="5"/>
  <c r="AY41" i="5"/>
  <c r="AY42" i="5"/>
  <c r="AY40" i="5"/>
  <c r="AY38" i="5"/>
  <c r="LU43" i="5"/>
  <c r="LU37" i="5"/>
  <c r="LU41" i="5"/>
  <c r="DK39" i="5"/>
  <c r="DK43" i="5"/>
  <c r="DK42" i="5"/>
  <c r="DK37" i="5"/>
  <c r="DK38" i="5"/>
  <c r="DK40" i="5"/>
  <c r="AL82" i="5"/>
  <c r="JY81" i="5"/>
  <c r="HM78" i="5"/>
  <c r="FA78" i="5"/>
  <c r="FA84" i="5"/>
  <c r="CO79" i="5"/>
  <c r="AC80" i="5"/>
  <c r="FM80" i="5"/>
  <c r="AO80" i="5"/>
  <c r="AO84" i="5"/>
  <c r="KH79" i="5"/>
  <c r="KH84" i="5"/>
  <c r="HV78" i="5"/>
  <c r="FJ83" i="5"/>
  <c r="CX82" i="5"/>
  <c r="AL79" i="5"/>
  <c r="AL83" i="5"/>
  <c r="JY84" i="5"/>
  <c r="HM81" i="5"/>
  <c r="FA83" i="5"/>
  <c r="CO83" i="5"/>
  <c r="CO84" i="5"/>
  <c r="AC81" i="5"/>
  <c r="FM79" i="5"/>
  <c r="AO81" i="5"/>
  <c r="IK80" i="5"/>
  <c r="IK79" i="5"/>
  <c r="BM80" i="5"/>
  <c r="BM84" i="5"/>
  <c r="DI83" i="5"/>
  <c r="CC83" i="5"/>
  <c r="HF32" i="5"/>
  <c r="ED29" i="5"/>
  <c r="ED31" i="5"/>
  <c r="BR33" i="5"/>
  <c r="F29" i="5"/>
  <c r="F31" i="5"/>
  <c r="LU34" i="5"/>
  <c r="JI31" i="5"/>
  <c r="JI35" i="5"/>
  <c r="GW33" i="5"/>
  <c r="GW32" i="5"/>
  <c r="EK33" i="5"/>
  <c r="BY34" i="5"/>
  <c r="M30" i="5"/>
  <c r="M35" i="5"/>
  <c r="LH35" i="5"/>
  <c r="IV34" i="5"/>
  <c r="GJ31" i="5"/>
  <c r="DH30" i="5"/>
  <c r="AV31" i="5"/>
  <c r="AE29" i="5"/>
  <c r="AE33" i="5"/>
  <c r="HK33" i="5"/>
  <c r="HW31" i="5"/>
  <c r="KE35" i="5"/>
  <c r="AI30" i="5"/>
  <c r="IC89" i="5"/>
  <c r="FQ90" i="5"/>
  <c r="AS90" i="5"/>
  <c r="BQ91" i="5"/>
  <c r="Q92" i="5"/>
  <c r="JV41" i="5"/>
  <c r="IP41" i="5"/>
  <c r="DR39" i="5"/>
  <c r="DB40" i="5"/>
  <c r="LU42" i="5"/>
  <c r="LE42" i="5"/>
  <c r="GG41" i="5"/>
  <c r="FQ37" i="5"/>
  <c r="BI39" i="5"/>
  <c r="AS38" i="5"/>
  <c r="IV43" i="5"/>
  <c r="HP40" i="5"/>
  <c r="FD39" i="5"/>
  <c r="DX37" i="5"/>
  <c r="CB42" i="5"/>
  <c r="AF40" i="5"/>
  <c r="FS38" i="5"/>
  <c r="DG39" i="5"/>
  <c r="HK38" i="5"/>
  <c r="AY37" i="5"/>
  <c r="HT82" i="5"/>
  <c r="JC81" i="5"/>
  <c r="G84" i="5"/>
  <c r="JV81" i="5"/>
  <c r="LI30" i="5"/>
  <c r="GK34" i="5"/>
  <c r="IJ29" i="5"/>
  <c r="GH39" i="5"/>
  <c r="CV40" i="5"/>
  <c r="GL82" i="5"/>
  <c r="CT35" i="5"/>
  <c r="CK30" i="5"/>
  <c r="KH80" i="5"/>
  <c r="HV83" i="5"/>
  <c r="FJ78" i="5"/>
  <c r="FJ84" i="5"/>
  <c r="CX78" i="5"/>
  <c r="CX84" i="5"/>
  <c r="AL78" i="5"/>
  <c r="AL84" i="5"/>
  <c r="JY80" i="5"/>
  <c r="JY82" i="5"/>
  <c r="HM79" i="5"/>
  <c r="FA81" i="5"/>
  <c r="CO78" i="5"/>
  <c r="CO82" i="5"/>
  <c r="AC84" i="5"/>
  <c r="FM84" i="5"/>
  <c r="IK78" i="5"/>
  <c r="BM81" i="5"/>
  <c r="DI79" i="5"/>
  <c r="CC82" i="5"/>
  <c r="DH31" i="5"/>
  <c r="AE30" i="5"/>
  <c r="HK29" i="5"/>
  <c r="HK30" i="5"/>
  <c r="HW33" i="5"/>
  <c r="KE31" i="5"/>
  <c r="IC91" i="5"/>
  <c r="FQ91" i="5"/>
  <c r="AS92" i="5"/>
  <c r="BQ86" i="5"/>
  <c r="Q87" i="5"/>
  <c r="JV43" i="5"/>
  <c r="IP38" i="5"/>
  <c r="DR41" i="5"/>
  <c r="DB41" i="5"/>
  <c r="LU39" i="5"/>
  <c r="LE39" i="5"/>
  <c r="GG38" i="5"/>
  <c r="FQ38" i="5"/>
  <c r="BI43" i="5"/>
  <c r="AS43" i="5"/>
  <c r="IV37" i="5"/>
  <c r="HP38" i="5"/>
  <c r="FD40" i="5"/>
  <c r="DX41" i="5"/>
  <c r="CB43" i="5"/>
  <c r="AF38" i="5"/>
  <c r="FS42" i="5"/>
  <c r="EY37" i="5"/>
  <c r="AY39" i="5"/>
  <c r="IZ80" i="5"/>
  <c r="KY78" i="5"/>
  <c r="DO79" i="5"/>
  <c r="LR80" i="5"/>
  <c r="Z79" i="5"/>
  <c r="IJ33" i="5"/>
  <c r="JT88" i="5"/>
  <c r="EL41" i="5"/>
  <c r="BO43" i="5"/>
  <c r="GL83" i="5"/>
  <c r="EP31" i="5"/>
  <c r="IO34" i="5"/>
  <c r="LT34" i="5"/>
  <c r="DD29" i="5"/>
  <c r="JR82" i="5"/>
  <c r="JR84" i="5"/>
  <c r="HF78" i="5"/>
  <c r="ET80" i="5"/>
  <c r="ET81" i="5"/>
  <c r="CH80" i="5"/>
  <c r="CH84" i="5"/>
  <c r="V78" i="5"/>
  <c r="V83" i="5"/>
  <c r="HY80" i="5"/>
  <c r="FD30" i="5"/>
  <c r="FD33" i="5"/>
  <c r="CR30" i="5"/>
  <c r="CR33" i="5"/>
  <c r="AF30" i="5"/>
  <c r="AF33" i="5"/>
  <c r="FV84" i="5"/>
  <c r="JI83" i="5"/>
  <c r="JI82" i="5"/>
  <c r="GW83" i="5"/>
  <c r="EK78" i="5"/>
  <c r="EK79" i="5"/>
  <c r="BY80" i="5"/>
  <c r="BY84" i="5"/>
  <c r="CS78" i="5"/>
  <c r="CS79" i="5"/>
  <c r="BS78" i="5"/>
  <c r="JF82" i="5"/>
  <c r="DR81" i="5"/>
  <c r="E83" i="5"/>
  <c r="FU81" i="5"/>
  <c r="GE92" i="5"/>
  <c r="GX82" i="5"/>
  <c r="CP82" i="5"/>
  <c r="I82" i="5"/>
  <c r="JR78" i="5"/>
  <c r="HF79" i="5"/>
  <c r="HF83" i="5"/>
  <c r="CH81" i="5"/>
  <c r="FD34" i="5"/>
  <c r="CR34" i="5"/>
  <c r="AF34" i="5"/>
  <c r="JI84" i="5"/>
  <c r="GW84" i="5"/>
  <c r="GW81" i="5"/>
  <c r="EK80" i="5"/>
  <c r="EK84" i="5"/>
  <c r="BY83" i="5"/>
  <c r="BY82" i="5"/>
  <c r="CS80" i="5"/>
  <c r="CS84" i="5"/>
  <c r="BS82" i="5"/>
  <c r="E78" i="5"/>
  <c r="E79" i="5"/>
  <c r="FU82" i="5"/>
  <c r="GX84" i="5"/>
  <c r="I78" i="5"/>
  <c r="ET82" i="5"/>
  <c r="V80" i="5"/>
  <c r="V84" i="5"/>
  <c r="HY82" i="5"/>
  <c r="JR79" i="5"/>
  <c r="HF80" i="5"/>
  <c r="ET78" i="5"/>
  <c r="CH78" i="5"/>
  <c r="FD32" i="5"/>
  <c r="CR32" i="5"/>
  <c r="AF32" i="5"/>
  <c r="HG80" i="5"/>
  <c r="KD82" i="5"/>
  <c r="AH80" i="5"/>
  <c r="JI80" i="5"/>
  <c r="GW80" i="5"/>
  <c r="EK83" i="5"/>
  <c r="AW81" i="5"/>
  <c r="CS81" i="5"/>
  <c r="E80" i="5"/>
  <c r="FT30" i="5"/>
  <c r="DH32" i="5"/>
  <c r="AV33" i="5"/>
  <c r="AU91" i="5"/>
  <c r="AU88" i="5"/>
  <c r="U83" i="5"/>
  <c r="U80" i="5"/>
  <c r="EY90" i="5"/>
  <c r="EY92" i="5"/>
  <c r="EY88" i="5"/>
  <c r="GK82" i="5"/>
  <c r="GK81" i="5"/>
  <c r="GK84" i="5"/>
  <c r="GK80" i="5"/>
  <c r="JQ83" i="5"/>
  <c r="JQ82" i="5"/>
  <c r="JQ81" i="5"/>
  <c r="HN81" i="5"/>
  <c r="HN80" i="5"/>
  <c r="HN84" i="5"/>
  <c r="HN82" i="5"/>
  <c r="BZ81" i="5"/>
  <c r="BZ84" i="5"/>
  <c r="BZ80" i="5"/>
  <c r="GQ82" i="5"/>
  <c r="GQ78" i="5"/>
  <c r="GQ81" i="5"/>
  <c r="KC84" i="5"/>
  <c r="KC81" i="5"/>
  <c r="KC82" i="5"/>
  <c r="KC80" i="5"/>
  <c r="K83" i="5"/>
  <c r="K79" i="5"/>
  <c r="K82" i="5"/>
  <c r="K78" i="5"/>
  <c r="KC89" i="5"/>
  <c r="KC92" i="5"/>
  <c r="E42" i="5"/>
  <c r="E43" i="5"/>
  <c r="EO43" i="5"/>
  <c r="EO37" i="5"/>
  <c r="EO42" i="5"/>
  <c r="EO40" i="5"/>
  <c r="Q40" i="5"/>
  <c r="Q38" i="5"/>
  <c r="Q43" i="5"/>
  <c r="FI89" i="5"/>
  <c r="FI88" i="5"/>
  <c r="FI86" i="5"/>
  <c r="EG82" i="5"/>
  <c r="EG81" i="5"/>
  <c r="EG84" i="5"/>
  <c r="EG80" i="5"/>
  <c r="HG42" i="5"/>
  <c r="HG40" i="5"/>
  <c r="HG38" i="5"/>
  <c r="BW40" i="5"/>
  <c r="BW38" i="5"/>
  <c r="BW43" i="5"/>
  <c r="BW37" i="5"/>
  <c r="IN38" i="5"/>
  <c r="IN41" i="5"/>
  <c r="IN40" i="5"/>
  <c r="LV40" i="5"/>
  <c r="LV38" i="5"/>
  <c r="LV39" i="5"/>
  <c r="AE40" i="5"/>
  <c r="AE38" i="5"/>
  <c r="CW88" i="5"/>
  <c r="CW87" i="5"/>
  <c r="BY89" i="5"/>
  <c r="BY87" i="5"/>
  <c r="BY92" i="5"/>
  <c r="BY86" i="5"/>
  <c r="EP40" i="5"/>
  <c r="EP39" i="5"/>
  <c r="JS40" i="5"/>
  <c r="JS38" i="5"/>
  <c r="JS43" i="5"/>
  <c r="JS37" i="5"/>
  <c r="HC42" i="5"/>
  <c r="HC37" i="5"/>
  <c r="HC38" i="5"/>
  <c r="GW89" i="5"/>
  <c r="GW88" i="5"/>
  <c r="FF40" i="5"/>
  <c r="FF39" i="5"/>
  <c r="KD42" i="5"/>
  <c r="KD43" i="5"/>
  <c r="KD37" i="5"/>
  <c r="IA40" i="5"/>
  <c r="IA43" i="5"/>
  <c r="IA39" i="5"/>
  <c r="IA41" i="5"/>
  <c r="EA39" i="5"/>
  <c r="EA37" i="5"/>
  <c r="EA42" i="5"/>
  <c r="EA43" i="5"/>
  <c r="HH42" i="5"/>
  <c r="HH38" i="5"/>
  <c r="KP41" i="5"/>
  <c r="KP37" i="5"/>
  <c r="KP40" i="5"/>
  <c r="KP38" i="5"/>
  <c r="AQ42" i="5"/>
  <c r="AQ40" i="5"/>
  <c r="AQ38" i="5"/>
  <c r="GX92" i="5"/>
  <c r="GX87" i="5"/>
  <c r="GX91" i="5"/>
  <c r="GX86" i="5"/>
  <c r="HD38" i="5"/>
  <c r="HD43" i="5"/>
  <c r="HD41" i="5"/>
  <c r="X39" i="5"/>
  <c r="X41" i="5"/>
  <c r="JC37" i="5"/>
  <c r="JC41" i="5"/>
  <c r="FV43" i="5"/>
  <c r="FV38" i="5"/>
  <c r="FV41" i="5"/>
  <c r="JE90" i="5"/>
  <c r="JE86" i="5"/>
  <c r="JE89" i="5"/>
  <c r="GD89" i="5"/>
  <c r="GD92" i="5"/>
  <c r="GD87" i="5"/>
  <c r="IT92" i="5"/>
  <c r="IT88" i="5"/>
  <c r="IT91" i="5"/>
  <c r="IT87" i="5"/>
  <c r="DF89" i="5"/>
  <c r="DF86" i="5"/>
  <c r="DF80" i="5"/>
  <c r="DF81" i="5"/>
  <c r="DF78" i="5"/>
  <c r="DL35" i="5"/>
  <c r="DL29" i="5"/>
  <c r="DL31" i="5"/>
  <c r="DL34" i="5"/>
  <c r="IZ35" i="5"/>
  <c r="IZ34" i="5"/>
  <c r="IZ31" i="5"/>
  <c r="E34" i="5"/>
  <c r="E30" i="5"/>
  <c r="E29" i="5"/>
  <c r="EC34" i="5"/>
  <c r="EC30" i="5"/>
  <c r="EC29" i="5"/>
  <c r="JA34" i="5"/>
  <c r="JA33" i="5"/>
  <c r="JA30" i="5"/>
  <c r="Z33" i="5"/>
  <c r="Z35" i="5"/>
  <c r="Z32" i="5"/>
  <c r="BG35" i="5"/>
  <c r="BG34" i="5"/>
  <c r="BG30" i="5"/>
  <c r="GH35" i="5"/>
  <c r="GH32" i="5"/>
  <c r="GH31" i="5"/>
  <c r="GH30" i="5"/>
  <c r="LV33" i="5"/>
  <c r="LV35" i="5"/>
  <c r="LV32" i="5"/>
  <c r="GU88" i="5"/>
  <c r="GU92" i="5"/>
  <c r="EY86" i="5"/>
  <c r="BZ83" i="5"/>
  <c r="JQ79" i="5"/>
  <c r="GK83" i="5"/>
  <c r="KC83" i="5"/>
  <c r="AD89" i="5"/>
  <c r="FI87" i="5"/>
  <c r="O92" i="5"/>
  <c r="O90" i="5"/>
  <c r="CA89" i="5"/>
  <c r="CA87" i="5"/>
  <c r="CA86" i="5"/>
  <c r="I84" i="5"/>
  <c r="I80" i="5"/>
  <c r="ES79" i="5"/>
  <c r="ES84" i="5"/>
  <c r="HU42" i="5"/>
  <c r="HU41" i="5"/>
  <c r="FI41" i="5"/>
  <c r="FI43" i="5"/>
  <c r="R41" i="5"/>
  <c r="R43" i="5"/>
  <c r="AK37" i="5"/>
  <c r="AK43" i="5"/>
  <c r="FU89" i="5"/>
  <c r="FU87" i="5"/>
  <c r="AH37" i="5"/>
  <c r="AH40" i="5"/>
  <c r="EW90" i="5"/>
  <c r="EW87" i="5"/>
  <c r="EW92" i="5"/>
  <c r="HN86" i="5"/>
  <c r="HN91" i="5"/>
  <c r="HN88" i="5"/>
  <c r="GK92" i="5"/>
  <c r="GK89" i="5"/>
  <c r="CP87" i="5"/>
  <c r="CP92" i="5"/>
  <c r="Y90" i="5"/>
  <c r="Y89" i="5"/>
  <c r="Y86" i="5"/>
  <c r="JN43" i="5"/>
  <c r="JN41" i="5"/>
  <c r="JN42" i="5"/>
  <c r="DP39" i="5"/>
  <c r="DP42" i="5"/>
  <c r="DP37" i="5"/>
  <c r="EB40" i="5"/>
  <c r="EB39" i="5"/>
  <c r="EB42" i="5"/>
  <c r="CE39" i="5"/>
  <c r="CE41" i="5"/>
  <c r="CE37" i="5"/>
  <c r="IQ43" i="5"/>
  <c r="IQ40" i="5"/>
  <c r="JG88" i="5"/>
  <c r="JG92" i="5"/>
  <c r="JG90" i="5"/>
  <c r="HR43" i="5"/>
  <c r="HR39" i="5"/>
  <c r="LZ40" i="5"/>
  <c r="LZ39" i="5"/>
  <c r="LZ37" i="5"/>
  <c r="FL42" i="5"/>
  <c r="FL38" i="5"/>
  <c r="FL40" i="5"/>
  <c r="HT42" i="5"/>
  <c r="HT38" i="5"/>
  <c r="JU87" i="5"/>
  <c r="JU86" i="5"/>
  <c r="JU91" i="5"/>
  <c r="G41" i="5"/>
  <c r="G43" i="5"/>
  <c r="G39" i="5"/>
  <c r="CA38" i="5"/>
  <c r="CA40" i="5"/>
  <c r="FR40" i="5"/>
  <c r="FR39" i="5"/>
  <c r="BG43" i="5"/>
  <c r="BG38" i="5"/>
  <c r="BG41" i="5"/>
  <c r="LL92" i="5"/>
  <c r="LL89" i="5"/>
  <c r="LL87" i="5"/>
  <c r="GE38" i="5"/>
  <c r="GE37" i="5"/>
  <c r="CU38" i="5"/>
  <c r="CU40" i="5"/>
  <c r="JJ88" i="5"/>
  <c r="JJ92" i="5"/>
  <c r="JJ87" i="5"/>
  <c r="DW43" i="5"/>
  <c r="DW39" i="5"/>
  <c r="DW41" i="5"/>
  <c r="KT38" i="5"/>
  <c r="KT43" i="5"/>
  <c r="KT41" i="5"/>
  <c r="EE40" i="5"/>
  <c r="EE42" i="5"/>
  <c r="EE38" i="5"/>
  <c r="EK91" i="5"/>
  <c r="EK87" i="5"/>
  <c r="EK86" i="5"/>
  <c r="DZ37" i="5"/>
  <c r="DZ40" i="5"/>
  <c r="N90" i="5"/>
  <c r="N89" i="5"/>
  <c r="N87" i="5"/>
  <c r="DV87" i="5"/>
  <c r="DV86" i="5"/>
  <c r="BQ34" i="5"/>
  <c r="BQ30" i="5"/>
  <c r="LM32" i="5"/>
  <c r="LM29" i="5"/>
  <c r="BJ34" i="5"/>
  <c r="BJ29" i="5"/>
  <c r="LF31" i="5"/>
  <c r="LF30" i="5"/>
  <c r="KP35" i="5"/>
  <c r="KP32" i="5"/>
  <c r="DP35" i="5"/>
  <c r="DP34" i="5"/>
  <c r="DP31" i="5"/>
  <c r="DP32" i="5"/>
  <c r="GX34" i="5"/>
  <c r="GX29" i="5"/>
  <c r="HE32" i="5"/>
  <c r="HE29" i="5"/>
  <c r="IQ33" i="5"/>
  <c r="IQ29" i="5"/>
  <c r="IQ32" i="5"/>
  <c r="CP35" i="5"/>
  <c r="CP32" i="5"/>
  <c r="MA34" i="5"/>
  <c r="MA31" i="5"/>
  <c r="MA30" i="5"/>
  <c r="MA29" i="5"/>
  <c r="HA32" i="5"/>
  <c r="HA35" i="5"/>
  <c r="HA33" i="5"/>
  <c r="EB32" i="5"/>
  <c r="EB29" i="5"/>
  <c r="EB33" i="5"/>
  <c r="BP84" i="5"/>
  <c r="BP82" i="5"/>
  <c r="BP81" i="5"/>
  <c r="DB31" i="5"/>
  <c r="DB34" i="5"/>
  <c r="DB30" i="5"/>
  <c r="T80" i="5"/>
  <c r="T84" i="5"/>
  <c r="T78" i="5"/>
  <c r="HA82" i="5"/>
  <c r="HA81" i="5"/>
  <c r="HA80" i="5"/>
  <c r="KI84" i="5"/>
  <c r="KI83" i="5"/>
  <c r="KI80" i="5"/>
  <c r="CK88" i="5"/>
  <c r="CK90" i="5"/>
  <c r="BZ43" i="5"/>
  <c r="BZ39" i="5"/>
  <c r="DS42" i="5"/>
  <c r="DS37" i="5"/>
  <c r="DS41" i="5"/>
  <c r="BS39" i="5"/>
  <c r="BS42" i="5"/>
  <c r="CU34" i="5"/>
  <c r="CU31" i="5"/>
  <c r="CU33" i="5"/>
  <c r="CU29" i="5"/>
  <c r="BK33" i="5"/>
  <c r="BK30" i="5"/>
  <c r="BK32" i="5"/>
  <c r="BK29" i="5"/>
  <c r="DW32" i="5"/>
  <c r="DW29" i="5"/>
  <c r="DW35" i="5"/>
  <c r="GB35" i="5"/>
  <c r="GB34" i="5"/>
  <c r="GB31" i="5"/>
  <c r="GB32" i="5"/>
  <c r="KZ32" i="5"/>
  <c r="KZ29" i="5"/>
  <c r="JJ91" i="5"/>
  <c r="HN89" i="5"/>
  <c r="CP86" i="5"/>
  <c r="N88" i="5"/>
  <c r="JU90" i="5"/>
  <c r="KG41" i="5"/>
  <c r="BG40" i="5"/>
  <c r="DW37" i="5"/>
  <c r="O88" i="5"/>
  <c r="GE88" i="5"/>
  <c r="IG39" i="5"/>
  <c r="CP79" i="5"/>
  <c r="GS78" i="5"/>
  <c r="GS84" i="5"/>
  <c r="I83" i="5"/>
  <c r="CG81" i="5"/>
  <c r="CA91" i="5"/>
  <c r="DV92" i="5"/>
  <c r="EK90" i="5"/>
  <c r="HR42" i="5"/>
  <c r="GK88" i="5"/>
  <c r="CW40" i="5"/>
  <c r="GE42" i="5"/>
  <c r="G37" i="5"/>
  <c r="EB37" i="5"/>
  <c r="CE43" i="5"/>
  <c r="CA90" i="5"/>
  <c r="O91" i="5"/>
  <c r="CA88" i="5"/>
  <c r="O87" i="5"/>
  <c r="O89" i="5"/>
  <c r="O86" i="5"/>
  <c r="J81" i="5"/>
  <c r="J79" i="5"/>
  <c r="JA82" i="5"/>
  <c r="JA83" i="5"/>
  <c r="KG37" i="5"/>
  <c r="KG43" i="5"/>
  <c r="KG39" i="5"/>
  <c r="HU37" i="5"/>
  <c r="HU43" i="5"/>
  <c r="HU39" i="5"/>
  <c r="FI37" i="5"/>
  <c r="FI39" i="5"/>
  <c r="FI42" i="5"/>
  <c r="CW39" i="5"/>
  <c r="CW43" i="5"/>
  <c r="CW42" i="5"/>
  <c r="R39" i="5"/>
  <c r="R42" i="5"/>
  <c r="R37" i="5"/>
  <c r="AK39" i="5"/>
  <c r="AK42" i="5"/>
  <c r="AK40" i="5"/>
  <c r="GS90" i="5"/>
  <c r="GS91" i="5"/>
  <c r="AH41" i="5"/>
  <c r="AH39" i="5"/>
  <c r="AH38" i="5"/>
  <c r="EW89" i="5"/>
  <c r="EW86" i="5"/>
  <c r="EW88" i="5"/>
  <c r="LB89" i="5"/>
  <c r="LB86" i="5"/>
  <c r="HN92" i="5"/>
  <c r="HN87" i="5"/>
  <c r="GK91" i="5"/>
  <c r="GK86" i="5"/>
  <c r="GK90" i="5"/>
  <c r="GK87" i="5"/>
  <c r="CP90" i="5"/>
  <c r="CP88" i="5"/>
  <c r="CP89" i="5"/>
  <c r="Y92" i="5"/>
  <c r="Y88" i="5"/>
  <c r="Y91" i="5"/>
  <c r="Y87" i="5"/>
  <c r="JN40" i="5"/>
  <c r="JN37" i="5"/>
  <c r="JN39" i="5"/>
  <c r="DP38" i="5"/>
  <c r="DP43" i="5"/>
  <c r="DP41" i="5"/>
  <c r="EB38" i="5"/>
  <c r="EB43" i="5"/>
  <c r="EB41" i="5"/>
  <c r="CE42" i="5"/>
  <c r="CE40" i="5"/>
  <c r="CE38" i="5"/>
  <c r="IQ39" i="5"/>
  <c r="IQ41" i="5"/>
  <c r="IQ42" i="5"/>
  <c r="IQ37" i="5"/>
  <c r="JG89" i="5"/>
  <c r="JG86" i="5"/>
  <c r="JG91" i="5"/>
  <c r="HR41" i="5"/>
  <c r="HR38" i="5"/>
  <c r="HR40" i="5"/>
  <c r="HR37" i="5"/>
  <c r="LZ43" i="5"/>
  <c r="LZ42" i="5"/>
  <c r="LZ41" i="5"/>
  <c r="LZ38" i="5"/>
  <c r="FL43" i="5"/>
  <c r="FL41" i="5"/>
  <c r="FL39" i="5"/>
  <c r="FL37" i="5"/>
  <c r="HT43" i="5"/>
  <c r="HT41" i="5"/>
  <c r="HT39" i="5"/>
  <c r="HT37" i="5"/>
  <c r="JU89" i="5"/>
  <c r="JU92" i="5"/>
  <c r="JU88" i="5"/>
  <c r="G42" i="5"/>
  <c r="G40" i="5"/>
  <c r="G38" i="5"/>
  <c r="CA43" i="5"/>
  <c r="CA41" i="5"/>
  <c r="CA39" i="5"/>
  <c r="CA37" i="5"/>
  <c r="FR43" i="5"/>
  <c r="FR42" i="5"/>
  <c r="FR41" i="5"/>
  <c r="FR37" i="5"/>
  <c r="BG39" i="5"/>
  <c r="BG37" i="5"/>
  <c r="BG42" i="5"/>
  <c r="LL90" i="5"/>
  <c r="LL86" i="5"/>
  <c r="LL88" i="5"/>
  <c r="GE40" i="5"/>
  <c r="GE43" i="5"/>
  <c r="GE39" i="5"/>
  <c r="GE41" i="5"/>
  <c r="CU43" i="5"/>
  <c r="CU41" i="5"/>
  <c r="CU39" i="5"/>
  <c r="CU37" i="5"/>
  <c r="JJ90" i="5"/>
  <c r="JJ86" i="5"/>
  <c r="DW42" i="5"/>
  <c r="DW40" i="5"/>
  <c r="DW38" i="5"/>
  <c r="KT40" i="5"/>
  <c r="KT37" i="5"/>
  <c r="KT39" i="5"/>
  <c r="EE43" i="5"/>
  <c r="EE37" i="5"/>
  <c r="EE39" i="5"/>
  <c r="EE41" i="5"/>
  <c r="EK89" i="5"/>
  <c r="EK92" i="5"/>
  <c r="EK88" i="5"/>
  <c r="DZ43" i="5"/>
  <c r="DZ42" i="5"/>
  <c r="DZ41" i="5"/>
  <c r="DZ38" i="5"/>
  <c r="N91" i="5"/>
  <c r="N92" i="5"/>
  <c r="N86" i="5"/>
  <c r="DV90" i="5"/>
  <c r="DV88" i="5"/>
  <c r="DV89" i="5"/>
  <c r="HA34" i="5"/>
  <c r="HA31" i="5"/>
  <c r="HA30" i="5"/>
  <c r="EB31" i="5"/>
  <c r="EB34" i="5"/>
  <c r="EB30" i="5"/>
  <c r="BP83" i="5"/>
  <c r="BP79" i="5"/>
  <c r="BP80" i="5"/>
  <c r="BP78" i="5"/>
  <c r="DB33" i="5"/>
  <c r="DB35" i="5"/>
  <c r="DB32" i="5"/>
  <c r="T82" i="5"/>
  <c r="T83" i="5"/>
  <c r="T79" i="5"/>
  <c r="HA79" i="5"/>
  <c r="HA78" i="5"/>
  <c r="HA83" i="5"/>
  <c r="KI82" i="5"/>
  <c r="KI78" i="5"/>
  <c r="KI81" i="5"/>
  <c r="CK91" i="5"/>
  <c r="CK87" i="5"/>
  <c r="CK89" i="5"/>
  <c r="CK86" i="5"/>
  <c r="BZ41" i="5"/>
  <c r="BZ38" i="5"/>
  <c r="BZ40" i="5"/>
  <c r="BZ42" i="5"/>
  <c r="DS38" i="5"/>
  <c r="DS40" i="5"/>
  <c r="DS43" i="5"/>
  <c r="BS40" i="5"/>
  <c r="BS38" i="5"/>
  <c r="BS43" i="5"/>
  <c r="BS41" i="5"/>
  <c r="KH82" i="5"/>
  <c r="HV80" i="5"/>
  <c r="CX79" i="5"/>
  <c r="JY83" i="5"/>
  <c r="HM83" i="5"/>
  <c r="FA80" i="5"/>
  <c r="AC83" i="5"/>
  <c r="FM78" i="5"/>
  <c r="DI81" i="5"/>
  <c r="CC78" i="5"/>
  <c r="FT29" i="5"/>
  <c r="FT35" i="5"/>
  <c r="DH29" i="5"/>
  <c r="DH35" i="5"/>
  <c r="AV29" i="5"/>
  <c r="AV35" i="5"/>
  <c r="GU91" i="5"/>
  <c r="EI91" i="5"/>
  <c r="DJ82" i="5"/>
  <c r="JJ80" i="5"/>
  <c r="GH82" i="5"/>
  <c r="FB82" i="5"/>
  <c r="N79" i="5"/>
  <c r="N83" i="5"/>
  <c r="HE82" i="5"/>
  <c r="IG79" i="5"/>
  <c r="Q78" i="5"/>
  <c r="GU86" i="5"/>
  <c r="EI86" i="5"/>
  <c r="DU78" i="5"/>
  <c r="BU80" i="5"/>
  <c r="K91" i="5"/>
  <c r="K88" i="5"/>
  <c r="EU81" i="5"/>
  <c r="EU82" i="5"/>
  <c r="BG89" i="5"/>
  <c r="BG91" i="5"/>
  <c r="BG87" i="5"/>
  <c r="GO84" i="5"/>
  <c r="GO82" i="5"/>
  <c r="GO81" i="5"/>
  <c r="IA91" i="5"/>
  <c r="IA86" i="5"/>
  <c r="AP89" i="5"/>
  <c r="AP91" i="5"/>
  <c r="AP87" i="5"/>
  <c r="K40" i="5"/>
  <c r="K42" i="5"/>
  <c r="K43" i="5"/>
  <c r="EH91" i="5"/>
  <c r="EH87" i="5"/>
  <c r="W42" i="5"/>
  <c r="W38" i="5"/>
  <c r="W37" i="5"/>
  <c r="W43" i="5"/>
  <c r="KK38" i="5"/>
  <c r="KK39" i="5"/>
  <c r="KK43" i="5"/>
  <c r="KK40" i="5"/>
  <c r="KK41" i="5"/>
  <c r="KN39" i="5"/>
  <c r="KN37" i="5"/>
  <c r="KN41" i="5"/>
  <c r="KN42" i="5"/>
  <c r="V43" i="5"/>
  <c r="V42" i="5"/>
  <c r="V40" i="5"/>
  <c r="V38" i="5"/>
  <c r="H91" i="5"/>
  <c r="H88" i="5"/>
  <c r="H92" i="5"/>
  <c r="KH39" i="5"/>
  <c r="KH38" i="5"/>
  <c r="KH41" i="5"/>
  <c r="KH42" i="5"/>
  <c r="F40" i="5"/>
  <c r="F42" i="5"/>
  <c r="F39" i="5"/>
  <c r="F41" i="5"/>
  <c r="F37" i="5"/>
  <c r="IR42" i="5"/>
  <c r="IR40" i="5"/>
  <c r="IR43" i="5"/>
  <c r="IR37" i="5"/>
  <c r="IR38" i="5"/>
  <c r="JO42" i="5"/>
  <c r="JO37" i="5"/>
  <c r="JO40" i="5"/>
  <c r="JO43" i="5"/>
  <c r="JO38" i="5"/>
  <c r="CL92" i="5"/>
  <c r="CL89" i="5"/>
  <c r="BU42" i="5"/>
  <c r="BU37" i="5"/>
  <c r="BU40" i="5"/>
  <c r="BU38" i="5"/>
  <c r="GS43" i="5"/>
  <c r="GS37" i="5"/>
  <c r="GS42" i="5"/>
  <c r="GS39" i="5"/>
  <c r="GS41" i="5"/>
  <c r="CQ39" i="5"/>
  <c r="CQ37" i="5"/>
  <c r="CQ40" i="5"/>
  <c r="CQ41" i="5"/>
  <c r="CQ42" i="5"/>
  <c r="BB41" i="5"/>
  <c r="BB38" i="5"/>
  <c r="BB43" i="5"/>
  <c r="BB42" i="5"/>
  <c r="HV39" i="5"/>
  <c r="HV40" i="5"/>
  <c r="HV43" i="5"/>
  <c r="HV37" i="5"/>
  <c r="JX43" i="5"/>
  <c r="JX41" i="5"/>
  <c r="JX39" i="5"/>
  <c r="JX40" i="5"/>
  <c r="JX38" i="5"/>
  <c r="HA89" i="5"/>
  <c r="HA92" i="5"/>
  <c r="HA87" i="5"/>
  <c r="HA90" i="5"/>
  <c r="DD39" i="5"/>
  <c r="DD37" i="5"/>
  <c r="DD41" i="5"/>
  <c r="DD42" i="5"/>
  <c r="KZ92" i="5"/>
  <c r="KZ91" i="5"/>
  <c r="KZ87" i="5"/>
  <c r="KK92" i="5"/>
  <c r="KK88" i="5"/>
  <c r="KK89" i="5"/>
  <c r="KK91" i="5"/>
  <c r="KK86" i="5"/>
  <c r="LA41" i="5"/>
  <c r="LA37" i="5"/>
  <c r="LA42" i="5"/>
  <c r="LA39" i="5"/>
  <c r="GC41" i="5"/>
  <c r="GC38" i="5"/>
  <c r="GC43" i="5"/>
  <c r="GC40" i="5"/>
  <c r="AR39" i="5"/>
  <c r="AR37" i="5"/>
  <c r="AR42" i="5"/>
  <c r="AR41" i="5"/>
  <c r="BE37" i="5"/>
  <c r="BE43" i="5"/>
  <c r="BE41" i="5"/>
  <c r="BE38" i="5"/>
  <c r="LJ33" i="5"/>
  <c r="LJ31" i="5"/>
  <c r="LJ30" i="5"/>
  <c r="ER81" i="5"/>
  <c r="ER78" i="5"/>
  <c r="ER80" i="5"/>
  <c r="ER83" i="5"/>
  <c r="ER79" i="5"/>
  <c r="GM34" i="5"/>
  <c r="GM31" i="5"/>
  <c r="GM30" i="5"/>
  <c r="GM29" i="5"/>
  <c r="GM32" i="5"/>
  <c r="EM33" i="5"/>
  <c r="EM30" i="5"/>
  <c r="EM35" i="5"/>
  <c r="FH31" i="5"/>
  <c r="FH34" i="5"/>
  <c r="FH30" i="5"/>
  <c r="FH32" i="5"/>
  <c r="FH33" i="5"/>
  <c r="AO32" i="5"/>
  <c r="AO33" i="5"/>
  <c r="AO34" i="5"/>
  <c r="AO30" i="5"/>
  <c r="FM32" i="5"/>
  <c r="FM33" i="5"/>
  <c r="FM34" i="5"/>
  <c r="FM30" i="5"/>
  <c r="KK32" i="5"/>
  <c r="KK29" i="5"/>
  <c r="KK34" i="5"/>
  <c r="KK31" i="5"/>
  <c r="CD35" i="5"/>
  <c r="CD32" i="5"/>
  <c r="CD34" i="5"/>
  <c r="CD29" i="5"/>
  <c r="EI33" i="5"/>
  <c r="EI31" i="5"/>
  <c r="EI35" i="5"/>
  <c r="JZ31" i="5"/>
  <c r="JZ30" i="5"/>
  <c r="HG30" i="5"/>
  <c r="HG35" i="5"/>
  <c r="HG32" i="5"/>
  <c r="CN31" i="5"/>
  <c r="CN29" i="5"/>
  <c r="CN33" i="5"/>
  <c r="CN34" i="5"/>
  <c r="IK35" i="5"/>
  <c r="IK31" i="5"/>
  <c r="FV34" i="5"/>
  <c r="FV29" i="5"/>
  <c r="FV35" i="5"/>
  <c r="FV32" i="5"/>
  <c r="DY35" i="5"/>
  <c r="DY31" i="5"/>
  <c r="DY34" i="5"/>
  <c r="DY30" i="5"/>
  <c r="DY32" i="5"/>
  <c r="DY29" i="5"/>
  <c r="DD30" i="5"/>
  <c r="DD35" i="5"/>
  <c r="DD32" i="5"/>
  <c r="LR35" i="5"/>
  <c r="LR32" i="5"/>
  <c r="LR31" i="5"/>
  <c r="LR30" i="5"/>
  <c r="LR29" i="5"/>
  <c r="LR34" i="5"/>
  <c r="BV33" i="5"/>
  <c r="BV35" i="5"/>
  <c r="BV32" i="5"/>
  <c r="BV30" i="5"/>
  <c r="BV31" i="5"/>
  <c r="LT32" i="5"/>
  <c r="LT29" i="5"/>
  <c r="LT31" i="5"/>
  <c r="JH32" i="5"/>
  <c r="JH29" i="5"/>
  <c r="JH31" i="5"/>
  <c r="GV35" i="5"/>
  <c r="GV29" i="5"/>
  <c r="GV34" i="5"/>
  <c r="DT33" i="5"/>
  <c r="DT34" i="5"/>
  <c r="DT31" i="5"/>
  <c r="DT29" i="5"/>
  <c r="AJ83" i="5"/>
  <c r="AJ79" i="5"/>
  <c r="AJ82" i="5"/>
  <c r="AJ80" i="5"/>
  <c r="AJ81" i="5"/>
  <c r="JS82" i="5"/>
  <c r="JS78" i="5"/>
  <c r="JS81" i="5"/>
  <c r="JS84" i="5"/>
  <c r="JS79" i="5"/>
  <c r="IB39" i="5"/>
  <c r="IB37" i="5"/>
  <c r="IB42" i="5"/>
  <c r="IB41" i="5"/>
  <c r="L35" i="5"/>
  <c r="L32" i="5"/>
  <c r="L30" i="5"/>
  <c r="IO35" i="5"/>
  <c r="IO33" i="5"/>
  <c r="IO30" i="5"/>
  <c r="EW29" i="5"/>
  <c r="EW35" i="5"/>
  <c r="EW31" i="5"/>
  <c r="DV79" i="5"/>
  <c r="DV84" i="5"/>
  <c r="DV83" i="5"/>
  <c r="CT31" i="5"/>
  <c r="CT30" i="5"/>
  <c r="CT33" i="5"/>
  <c r="AT30" i="5"/>
  <c r="AT29" i="5"/>
  <c r="AT34" i="5"/>
  <c r="EP35" i="5"/>
  <c r="EP32" i="5"/>
  <c r="EP34" i="5"/>
  <c r="EP29" i="5"/>
  <c r="DF34" i="5"/>
  <c r="DF30" i="5"/>
  <c r="DF31" i="5"/>
  <c r="CK29" i="5"/>
  <c r="CK35" i="5"/>
  <c r="CK31" i="5"/>
  <c r="KY33" i="5"/>
  <c r="KY29" i="5"/>
  <c r="KY32" i="5"/>
  <c r="KY35" i="5"/>
  <c r="KY30" i="5"/>
  <c r="DS35" i="5"/>
  <c r="DS34" i="5"/>
  <c r="DS30" i="5"/>
  <c r="DS33" i="5"/>
  <c r="DS31" i="5"/>
  <c r="DS29" i="5"/>
  <c r="IU32" i="5"/>
  <c r="IU34" i="5"/>
  <c r="IU35" i="5"/>
  <c r="IU30" i="5"/>
  <c r="IU31" i="5"/>
  <c r="IU33" i="5"/>
  <c r="KM40" i="5"/>
  <c r="KM43" i="5"/>
  <c r="KM39" i="5"/>
  <c r="KM41" i="5"/>
  <c r="KM38" i="5"/>
  <c r="LP42" i="5"/>
  <c r="LP40" i="5"/>
  <c r="LP38" i="5"/>
  <c r="LP43" i="5"/>
  <c r="LP41" i="5"/>
  <c r="LP39" i="5"/>
  <c r="HM92" i="5"/>
  <c r="HM88" i="5"/>
  <c r="HM91" i="5"/>
  <c r="HM87" i="5"/>
  <c r="HM89" i="5"/>
  <c r="GU90" i="5"/>
  <c r="EI87" i="5"/>
  <c r="EI89" i="5"/>
  <c r="EX86" i="5"/>
  <c r="EX90" i="5"/>
  <c r="BF88" i="5"/>
  <c r="BF92" i="5"/>
  <c r="J89" i="5"/>
  <c r="EL42" i="5"/>
  <c r="EL43" i="5"/>
  <c r="KC37" i="5"/>
  <c r="KC43" i="5"/>
  <c r="FE40" i="5"/>
  <c r="FE42" i="5"/>
  <c r="CV37" i="5"/>
  <c r="CV39" i="5"/>
  <c r="BO38" i="5"/>
  <c r="BO40" i="5"/>
  <c r="FO38" i="5"/>
  <c r="GA37" i="5"/>
  <c r="GA43" i="5"/>
  <c r="JN80" i="5"/>
  <c r="JN83" i="5"/>
  <c r="HR79" i="5"/>
  <c r="HR78" i="5"/>
  <c r="DJ78" i="5"/>
  <c r="DJ83" i="5"/>
  <c r="JU80" i="5"/>
  <c r="JU82" i="5"/>
  <c r="IW78" i="5"/>
  <c r="IW79" i="5"/>
  <c r="LJ34" i="5"/>
  <c r="FM35" i="5"/>
  <c r="AO31" i="5"/>
  <c r="EM32" i="5"/>
  <c r="EI30" i="5"/>
  <c r="HG29" i="5"/>
  <c r="HA88" i="5"/>
  <c r="KH40" i="5"/>
  <c r="HV38" i="5"/>
  <c r="BB37" i="5"/>
  <c r="V41" i="5"/>
  <c r="LA43" i="5"/>
  <c r="GC39" i="5"/>
  <c r="BE39" i="5"/>
  <c r="KN43" i="5"/>
  <c r="DD40" i="5"/>
  <c r="AR40" i="5"/>
  <c r="W41" i="5"/>
  <c r="JO39" i="5"/>
  <c r="AJ84" i="5"/>
  <c r="JS80" i="5"/>
  <c r="EU78" i="5"/>
  <c r="BV34" i="5"/>
  <c r="DY33" i="5"/>
  <c r="FH35" i="5"/>
  <c r="GM33" i="5"/>
  <c r="EH92" i="5"/>
  <c r="JJ32" i="5"/>
  <c r="AT31" i="5"/>
  <c r="DS32" i="5"/>
  <c r="JN82" i="5"/>
  <c r="JN81" i="5"/>
  <c r="HR84" i="5"/>
  <c r="HR83" i="5"/>
  <c r="DJ79" i="5"/>
  <c r="DJ84" i="5"/>
  <c r="JU79" i="5"/>
  <c r="IW80" i="5"/>
  <c r="IW82" i="5"/>
  <c r="KK87" i="5"/>
  <c r="HA91" i="5"/>
  <c r="KH43" i="5"/>
  <c r="HV41" i="5"/>
  <c r="BB39" i="5"/>
  <c r="F38" i="5"/>
  <c r="KK37" i="5"/>
  <c r="GC37" i="5"/>
  <c r="BU39" i="5"/>
  <c r="BE40" i="5"/>
  <c r="JX37" i="5"/>
  <c r="DD38" i="5"/>
  <c r="AR38" i="5"/>
  <c r="CQ38" i="5"/>
  <c r="W39" i="5"/>
  <c r="KZ89" i="5"/>
  <c r="IA89" i="5"/>
  <c r="GU87" i="5"/>
  <c r="EI88" i="5"/>
  <c r="EX87" i="5"/>
  <c r="BF87" i="5"/>
  <c r="J86" i="5"/>
  <c r="EL38" i="5"/>
  <c r="KC39" i="5"/>
  <c r="BO37" i="5"/>
  <c r="FO41" i="5"/>
  <c r="HR80" i="5"/>
  <c r="DJ80" i="5"/>
  <c r="JU81" i="5"/>
  <c r="IW81" i="5"/>
  <c r="LJ29" i="5"/>
  <c r="CD33" i="5"/>
  <c r="KK30" i="5"/>
  <c r="FM31" i="5"/>
  <c r="AO35" i="5"/>
  <c r="CN32" i="5"/>
  <c r="EM29" i="5"/>
  <c r="EI34" i="5"/>
  <c r="HG33" i="5"/>
  <c r="KK90" i="5"/>
  <c r="BB40" i="5"/>
  <c r="V37" i="5"/>
  <c r="F43" i="5"/>
  <c r="LA40" i="5"/>
  <c r="KK42" i="5"/>
  <c r="GS40" i="5"/>
  <c r="GC42" i="5"/>
  <c r="BU43" i="5"/>
  <c r="BE42" i="5"/>
  <c r="KN40" i="5"/>
  <c r="JX42" i="5"/>
  <c r="IR41" i="5"/>
  <c r="DD43" i="5"/>
  <c r="AR43" i="5"/>
  <c r="CQ43" i="5"/>
  <c r="W40" i="5"/>
  <c r="ER84" i="5"/>
  <c r="LR33" i="5"/>
  <c r="KY31" i="5"/>
  <c r="K92" i="5"/>
  <c r="DF29" i="5"/>
  <c r="N34" i="5"/>
  <c r="AD86" i="5"/>
  <c r="KC88" i="5"/>
  <c r="EC38" i="5"/>
  <c r="KC90" i="5"/>
  <c r="AU43" i="6"/>
  <c r="GX43" i="6"/>
  <c r="AB79" i="6"/>
  <c r="HO83" i="6"/>
  <c r="IX84" i="6"/>
  <c r="DZ83" i="6"/>
  <c r="BB87" i="6"/>
  <c r="V86" i="6"/>
  <c r="FM92" i="6"/>
  <c r="DP39" i="6"/>
  <c r="X43" i="6"/>
  <c r="IA40" i="6"/>
  <c r="BF40" i="6"/>
  <c r="Y37" i="6"/>
  <c r="BJ79" i="6"/>
  <c r="AT80" i="6"/>
  <c r="AS82" i="6"/>
  <c r="DT29" i="6"/>
  <c r="BH30" i="6"/>
  <c r="AS32" i="6"/>
  <c r="DG42" i="6"/>
  <c r="AU37" i="6"/>
  <c r="JJ41" i="6"/>
  <c r="IE80" i="6"/>
  <c r="BB88" i="6"/>
  <c r="V88" i="6"/>
  <c r="EV38" i="6"/>
  <c r="DP40" i="6"/>
  <c r="Y38" i="6"/>
  <c r="BJ81" i="6"/>
  <c r="AT82" i="6"/>
  <c r="LE79" i="6"/>
  <c r="JY79" i="6"/>
  <c r="EK79" i="6"/>
  <c r="AS83" i="6"/>
  <c r="DT30" i="6"/>
  <c r="BH31" i="6"/>
  <c r="AS33" i="6"/>
  <c r="DG43" i="6"/>
  <c r="LV39" i="6"/>
  <c r="AB82" i="6"/>
  <c r="HO78" i="6"/>
  <c r="LJ80" i="6"/>
  <c r="GL81" i="6"/>
  <c r="BN80" i="6"/>
  <c r="LY83" i="6"/>
  <c r="JM84" i="6"/>
  <c r="HA78" i="6"/>
  <c r="EO80" i="6"/>
  <c r="AW82" i="6"/>
  <c r="BB90" i="6"/>
  <c r="V91" i="6"/>
  <c r="DA88" i="6"/>
  <c r="DP37" i="6"/>
  <c r="Y39" i="6"/>
  <c r="BJ82" i="6"/>
  <c r="AT83" i="6"/>
  <c r="LE81" i="6"/>
  <c r="JY81" i="6"/>
  <c r="EK82" i="6"/>
  <c r="DT31" i="6"/>
  <c r="BH35" i="6"/>
  <c r="AS34" i="6"/>
  <c r="DU38" i="6"/>
  <c r="DU37" i="6"/>
  <c r="BI38" i="6"/>
  <c r="BI39" i="6"/>
  <c r="HU38" i="6"/>
  <c r="HU39" i="6"/>
  <c r="HU37" i="6"/>
  <c r="FI38" i="6"/>
  <c r="FI39" i="6"/>
  <c r="FI37" i="6"/>
  <c r="KE43" i="6"/>
  <c r="KE39" i="6"/>
  <c r="KE37" i="6"/>
  <c r="KE38" i="6"/>
  <c r="AY37" i="6"/>
  <c r="AY42" i="6"/>
  <c r="AY43" i="6"/>
  <c r="F42" i="6"/>
  <c r="F40" i="6"/>
  <c r="F41" i="6"/>
  <c r="F39" i="6"/>
  <c r="BX40" i="6"/>
  <c r="BX38" i="6"/>
  <c r="BX39" i="6"/>
  <c r="BX37" i="6"/>
  <c r="AK37" i="6"/>
  <c r="AK39" i="6"/>
  <c r="KB40" i="6"/>
  <c r="P38" i="6"/>
  <c r="P40" i="6"/>
  <c r="HC42" i="6"/>
  <c r="BA78" i="6"/>
  <c r="BV87" i="6"/>
  <c r="BV90" i="6"/>
  <c r="GV38" i="6"/>
  <c r="DG38" i="6"/>
  <c r="DG40" i="6"/>
  <c r="AU39" i="6"/>
  <c r="AU41" i="6"/>
  <c r="GX37" i="6"/>
  <c r="LD81" i="6"/>
  <c r="KN79" i="6"/>
  <c r="KN82" i="6"/>
  <c r="JX78" i="6"/>
  <c r="JX83" i="6"/>
  <c r="EJ80" i="6"/>
  <c r="EJ83" i="6"/>
  <c r="AB81" i="6"/>
  <c r="HO79" i="6"/>
  <c r="HO82" i="6"/>
  <c r="GY80" i="6"/>
  <c r="GY84" i="6"/>
  <c r="GI81" i="6"/>
  <c r="CA78" i="6"/>
  <c r="CA84" i="6"/>
  <c r="IX81" i="6"/>
  <c r="GL84" i="6"/>
  <c r="LY78" i="6"/>
  <c r="LY82" i="6"/>
  <c r="JM79" i="6"/>
  <c r="JM83" i="6"/>
  <c r="HA81" i="6"/>
  <c r="EO79" i="6"/>
  <c r="EO83" i="6"/>
  <c r="AW80" i="6"/>
  <c r="AW84" i="6"/>
  <c r="AF30" i="6"/>
  <c r="AF35" i="6"/>
  <c r="BB89" i="6"/>
  <c r="V87" i="6"/>
  <c r="V90" i="6"/>
  <c r="FM88" i="6"/>
  <c r="DA92" i="6"/>
  <c r="EV40" i="6"/>
  <c r="DP42" i="6"/>
  <c r="CZ42" i="6"/>
  <c r="JE42" i="6"/>
  <c r="DQ38" i="6"/>
  <c r="Y41" i="6"/>
  <c r="Y43" i="6"/>
  <c r="BJ80" i="6"/>
  <c r="BJ83" i="6"/>
  <c r="AT81" i="6"/>
  <c r="LE80" i="6"/>
  <c r="LE84" i="6"/>
  <c r="JY80" i="6"/>
  <c r="JY84" i="6"/>
  <c r="EK80" i="6"/>
  <c r="EK84" i="6"/>
  <c r="AS78" i="6"/>
  <c r="AS81" i="6"/>
  <c r="DT34" i="6"/>
  <c r="BH33" i="6"/>
  <c r="BH32" i="6"/>
  <c r="AS29" i="6"/>
  <c r="AS31" i="6"/>
  <c r="KB41" i="6"/>
  <c r="P37" i="6"/>
  <c r="LK43" i="6"/>
  <c r="HC41" i="6"/>
  <c r="DZ37" i="6"/>
  <c r="BA81" i="6"/>
  <c r="BV88" i="6"/>
  <c r="DG39" i="6"/>
  <c r="AU38" i="6"/>
  <c r="LV38" i="6"/>
  <c r="LD78" i="6"/>
  <c r="KN80" i="6"/>
  <c r="AB80" i="6"/>
  <c r="IE84" i="6"/>
  <c r="GY78" i="6"/>
  <c r="GI79" i="6"/>
  <c r="DZ81" i="6"/>
  <c r="BN83" i="6"/>
  <c r="LY80" i="6"/>
  <c r="HA80" i="6"/>
  <c r="AW78" i="6"/>
  <c r="AF29" i="6"/>
  <c r="BB86" i="6"/>
  <c r="V89" i="6"/>
  <c r="DP41" i="6"/>
  <c r="FO42" i="6"/>
  <c r="DR37" i="6"/>
  <c r="BF42" i="6"/>
  <c r="LQ42" i="6"/>
  <c r="GC40" i="6"/>
  <c r="Y40" i="6"/>
  <c r="BJ78" i="6"/>
  <c r="AT79" i="6"/>
  <c r="LE78" i="6"/>
  <c r="JY78" i="6"/>
  <c r="EK78" i="6"/>
  <c r="AS80" i="6"/>
  <c r="DT33" i="6"/>
  <c r="FQ79" i="5"/>
  <c r="FQ78" i="5"/>
  <c r="KF80" i="5"/>
  <c r="KF84" i="5"/>
  <c r="LX82" i="5"/>
  <c r="LX83" i="5"/>
  <c r="AE92" i="5"/>
  <c r="AE90" i="5"/>
  <c r="AE89" i="5"/>
  <c r="AE86" i="5"/>
  <c r="AE91" i="5"/>
  <c r="AE88" i="5"/>
  <c r="CQ91" i="5"/>
  <c r="CQ87" i="5"/>
  <c r="CQ90" i="5"/>
  <c r="CQ89" i="5"/>
  <c r="CQ88" i="5"/>
  <c r="AG79" i="5"/>
  <c r="AG78" i="5"/>
  <c r="AG83" i="5"/>
  <c r="AD84" i="5"/>
  <c r="AD80" i="5"/>
  <c r="AD83" i="5"/>
  <c r="AD78" i="5"/>
  <c r="GT83" i="5"/>
  <c r="GT79" i="5"/>
  <c r="GT78" i="5"/>
  <c r="GT84" i="5"/>
  <c r="GT82" i="5"/>
  <c r="GT80" i="5"/>
  <c r="JZ81" i="5"/>
  <c r="JZ80" i="5"/>
  <c r="JZ84" i="5"/>
  <c r="JZ82" i="5"/>
  <c r="BF82" i="5"/>
  <c r="BF80" i="5"/>
  <c r="BF83" i="5"/>
  <c r="BF78" i="5"/>
  <c r="BF81" i="5"/>
  <c r="BF79" i="5"/>
  <c r="EL81" i="5"/>
  <c r="EL82" i="5"/>
  <c r="EL84" i="5"/>
  <c r="EL78" i="5"/>
  <c r="DB84" i="5"/>
  <c r="DB80" i="5"/>
  <c r="DB82" i="5"/>
  <c r="DB79" i="5"/>
  <c r="DB78" i="5"/>
  <c r="DB83" i="5"/>
  <c r="GR90" i="5"/>
  <c r="GR86" i="5"/>
  <c r="GR92" i="5"/>
  <c r="GR88" i="5"/>
  <c r="GR91" i="5"/>
  <c r="GR89" i="5"/>
  <c r="GR87" i="5"/>
  <c r="JQ42" i="5"/>
  <c r="JQ43" i="5"/>
  <c r="JQ37" i="5"/>
  <c r="JQ38" i="5"/>
  <c r="JQ39" i="5"/>
  <c r="JQ40" i="5"/>
  <c r="HE38" i="5"/>
  <c r="HE40" i="5"/>
  <c r="HE41" i="5"/>
  <c r="HE43" i="5"/>
  <c r="HE39" i="5"/>
  <c r="HE42" i="5"/>
  <c r="ES38" i="5"/>
  <c r="ES40" i="5"/>
  <c r="ES43" i="5"/>
  <c r="ES41" i="5"/>
  <c r="ES39" i="5"/>
  <c r="ES42" i="5"/>
  <c r="CD41" i="5"/>
  <c r="CD42" i="5"/>
  <c r="CD39" i="5"/>
  <c r="CD40" i="5"/>
  <c r="CD37" i="5"/>
  <c r="CD43" i="5"/>
  <c r="CD38" i="5"/>
  <c r="LE90" i="5"/>
  <c r="LE86" i="5"/>
  <c r="HI89" i="5"/>
  <c r="HI91" i="5"/>
  <c r="HI87" i="5"/>
  <c r="HI92" i="5"/>
  <c r="HI90" i="5"/>
  <c r="HI88" i="5"/>
  <c r="CZ90" i="5"/>
  <c r="CZ86" i="5"/>
  <c r="CZ92" i="5"/>
  <c r="CZ88" i="5"/>
  <c r="CZ91" i="5"/>
  <c r="CZ89" i="5"/>
  <c r="CG40" i="5"/>
  <c r="CG43" i="5"/>
  <c r="CG39" i="5"/>
  <c r="CG42" i="5"/>
  <c r="CG37" i="5"/>
  <c r="CG41" i="5"/>
  <c r="U40" i="5"/>
  <c r="U43" i="5"/>
  <c r="U42" i="5"/>
  <c r="U38" i="5"/>
  <c r="U39" i="5"/>
  <c r="U37" i="5"/>
  <c r="JQ90" i="5"/>
  <c r="JQ88" i="5"/>
  <c r="IG90" i="5"/>
  <c r="IG86" i="5"/>
  <c r="IG92" i="5"/>
  <c r="IG88" i="5"/>
  <c r="IG89" i="5"/>
  <c r="IG87" i="5"/>
  <c r="HQ41" i="5"/>
  <c r="HQ42" i="5"/>
  <c r="HQ39" i="5"/>
  <c r="HQ37" i="5"/>
  <c r="HQ38" i="5"/>
  <c r="HQ40" i="5"/>
  <c r="CS43" i="5"/>
  <c r="CS42" i="5"/>
  <c r="CS37" i="5"/>
  <c r="ID90" i="5"/>
  <c r="ID88" i="5"/>
  <c r="ID92" i="5"/>
  <c r="ID87" i="5"/>
  <c r="ID91" i="5"/>
  <c r="ID89" i="5"/>
  <c r="DU91" i="5"/>
  <c r="DU87" i="5"/>
  <c r="AG41" i="5"/>
  <c r="AG40" i="5"/>
  <c r="AG37" i="5"/>
  <c r="AG42" i="5"/>
  <c r="AG43" i="5"/>
  <c r="KG89" i="5"/>
  <c r="KG91" i="5"/>
  <c r="KG88" i="5"/>
  <c r="KG90" i="5"/>
  <c r="KG87" i="5"/>
  <c r="KG86" i="5"/>
  <c r="BQ82" i="5"/>
  <c r="BQ81" i="5"/>
  <c r="BQ79" i="5"/>
  <c r="BQ78" i="5"/>
  <c r="BQ84" i="5"/>
  <c r="BQ80" i="5"/>
  <c r="JI91" i="5"/>
  <c r="JI87" i="5"/>
  <c r="JI89" i="5"/>
  <c r="JI90" i="5"/>
  <c r="JI88" i="5"/>
  <c r="FX42" i="5"/>
  <c r="FX40" i="5"/>
  <c r="FX43" i="5"/>
  <c r="FX41" i="5"/>
  <c r="FX39" i="5"/>
  <c r="FX38" i="5"/>
  <c r="FX37" i="5"/>
  <c r="KP90" i="5"/>
  <c r="KP86" i="5"/>
  <c r="KP92" i="5"/>
  <c r="KP88" i="5"/>
  <c r="KP91" i="5"/>
  <c r="HS39" i="5"/>
  <c r="HS37" i="5"/>
  <c r="HS42" i="5"/>
  <c r="HS41" i="5"/>
  <c r="HS43" i="5"/>
  <c r="HS40" i="5"/>
  <c r="KZ42" i="5"/>
  <c r="KZ40" i="5"/>
  <c r="KZ38" i="5"/>
  <c r="KZ43" i="5"/>
  <c r="KZ37" i="5"/>
  <c r="KZ39" i="5"/>
  <c r="KZ41" i="5"/>
  <c r="JZ91" i="5"/>
  <c r="JZ87" i="5"/>
  <c r="JZ89" i="5"/>
  <c r="JZ86" i="5"/>
  <c r="JZ92" i="5"/>
  <c r="KV43" i="5"/>
  <c r="KV41" i="5"/>
  <c r="KV39" i="5"/>
  <c r="KV37" i="5"/>
  <c r="CZ42" i="5"/>
  <c r="CZ40" i="5"/>
  <c r="CZ38" i="5"/>
  <c r="CZ43" i="5"/>
  <c r="CZ37" i="5"/>
  <c r="CZ39" i="5"/>
  <c r="JK39" i="5"/>
  <c r="JK41" i="5"/>
  <c r="JK40" i="5"/>
  <c r="JK37" i="5"/>
  <c r="JK42" i="5"/>
  <c r="JK43" i="5"/>
  <c r="JK38" i="5"/>
  <c r="AN42" i="5"/>
  <c r="AN40" i="5"/>
  <c r="AN38" i="5"/>
  <c r="AN43" i="5"/>
  <c r="AN37" i="5"/>
  <c r="AN39" i="5"/>
  <c r="AN41" i="5"/>
  <c r="AK89" i="5"/>
  <c r="AK91" i="5"/>
  <c r="AK87" i="5"/>
  <c r="AK88" i="5"/>
  <c r="AK86" i="5"/>
  <c r="AK92" i="5"/>
  <c r="LF89" i="5"/>
  <c r="LF91" i="5"/>
  <c r="LF87" i="5"/>
  <c r="LF92" i="5"/>
  <c r="LF90" i="5"/>
  <c r="DO40" i="5"/>
  <c r="DO38" i="5"/>
  <c r="DO43" i="5"/>
  <c r="DO37" i="5"/>
  <c r="IX43" i="5"/>
  <c r="IX42" i="5"/>
  <c r="IX41" i="5"/>
  <c r="IX37" i="5"/>
  <c r="IX39" i="5"/>
  <c r="IX38" i="5"/>
  <c r="LG39" i="5"/>
  <c r="LG37" i="5"/>
  <c r="LG38" i="5"/>
  <c r="LG40" i="5"/>
  <c r="LG42" i="5"/>
  <c r="LG43" i="5"/>
  <c r="LG41" i="5"/>
  <c r="GM38" i="5"/>
  <c r="GM39" i="5"/>
  <c r="GM37" i="5"/>
  <c r="GM43" i="5"/>
  <c r="GM40" i="5"/>
  <c r="GM42" i="5"/>
  <c r="GM41" i="5"/>
  <c r="JT43" i="5"/>
  <c r="JT41" i="5"/>
  <c r="JT38" i="5"/>
  <c r="JT39" i="5"/>
  <c r="JT40" i="5"/>
  <c r="JT37" i="5"/>
  <c r="BT42" i="5"/>
  <c r="BT40" i="5"/>
  <c r="BT43" i="5"/>
  <c r="BT37" i="5"/>
  <c r="BT38" i="5"/>
  <c r="BT41" i="5"/>
  <c r="IU39" i="5"/>
  <c r="IU41" i="5"/>
  <c r="IU42" i="5"/>
  <c r="GQ40" i="5"/>
  <c r="GQ38" i="5"/>
  <c r="GQ42" i="5"/>
  <c r="GQ43" i="5"/>
  <c r="GQ41" i="5"/>
  <c r="GQ39" i="5"/>
  <c r="GQ37" i="5"/>
  <c r="DJ43" i="5"/>
  <c r="DJ42" i="5"/>
  <c r="DJ41" i="5"/>
  <c r="DJ37" i="5"/>
  <c r="DJ39" i="5"/>
  <c r="DJ40" i="5"/>
  <c r="DJ38" i="5"/>
  <c r="LU90" i="5"/>
  <c r="LU86" i="5"/>
  <c r="LU92" i="5"/>
  <c r="LU87" i="5"/>
  <c r="LU89" i="5"/>
  <c r="LU88" i="5"/>
  <c r="AX41" i="5"/>
  <c r="AX42" i="5"/>
  <c r="AX40" i="5"/>
  <c r="AX37" i="5"/>
  <c r="AX39" i="5"/>
  <c r="AX43" i="5"/>
  <c r="Z89" i="5"/>
  <c r="Z91" i="5"/>
  <c r="Z86" i="5"/>
  <c r="Z90" i="5"/>
  <c r="Z88" i="5"/>
  <c r="Z87" i="5"/>
  <c r="Z92" i="5"/>
  <c r="FR90" i="5"/>
  <c r="FR88" i="5"/>
  <c r="FR92" i="5"/>
  <c r="FR87" i="5"/>
  <c r="FR89" i="5"/>
  <c r="FR86" i="5"/>
  <c r="GL41" i="5"/>
  <c r="GL38" i="5"/>
  <c r="GL42" i="5"/>
  <c r="GL40" i="5"/>
  <c r="GL37" i="5"/>
  <c r="GL43" i="5"/>
  <c r="M91" i="5"/>
  <c r="M87" i="5"/>
  <c r="M89" i="5"/>
  <c r="M90" i="5"/>
  <c r="M88" i="5"/>
  <c r="M86" i="5"/>
  <c r="I91" i="5"/>
  <c r="I87" i="5"/>
  <c r="I89" i="5"/>
  <c r="I92" i="5"/>
  <c r="I90" i="5"/>
  <c r="I88" i="5"/>
  <c r="I86" i="5"/>
  <c r="AG91" i="5"/>
  <c r="AG88" i="5"/>
  <c r="AG90" i="5"/>
  <c r="AG86" i="5"/>
  <c r="AG92" i="5"/>
  <c r="AG89" i="5"/>
  <c r="JF92" i="5"/>
  <c r="JF88" i="5"/>
  <c r="JF90" i="5"/>
  <c r="JF86" i="5"/>
  <c r="JF89" i="5"/>
  <c r="JF87" i="5"/>
  <c r="AT83" i="5"/>
  <c r="AT78" i="5"/>
  <c r="AT82" i="5"/>
  <c r="AT79" i="5"/>
  <c r="BT30" i="5"/>
  <c r="BT29" i="5"/>
  <c r="BT33" i="5"/>
  <c r="BT34" i="5"/>
  <c r="HT33" i="5"/>
  <c r="HT29" i="5"/>
  <c r="HT35" i="5"/>
  <c r="HT34" i="5"/>
  <c r="HT32" i="5"/>
  <c r="HT31" i="5"/>
  <c r="HT30" i="5"/>
  <c r="CW34" i="5"/>
  <c r="CW30" i="5"/>
  <c r="CW29" i="5"/>
  <c r="HU35" i="5"/>
  <c r="HU31" i="5"/>
  <c r="HU34" i="5"/>
  <c r="HU33" i="5"/>
  <c r="EX31" i="5"/>
  <c r="EX30" i="5"/>
  <c r="EX33" i="5"/>
  <c r="EX29" i="5"/>
  <c r="EX34" i="5"/>
  <c r="EX35" i="5"/>
  <c r="EX32" i="5"/>
  <c r="DV35" i="5"/>
  <c r="DV32" i="5"/>
  <c r="DV31" i="5"/>
  <c r="DV30" i="5"/>
  <c r="LG34" i="5"/>
  <c r="LG35" i="5"/>
  <c r="LG32" i="5"/>
  <c r="LG31" i="5"/>
  <c r="LA82" i="5"/>
  <c r="LA78" i="5"/>
  <c r="LA80" i="5"/>
  <c r="LA83" i="5"/>
  <c r="LA81" i="5"/>
  <c r="LA84" i="5"/>
  <c r="LE84" i="5"/>
  <c r="LE78" i="5"/>
  <c r="LE82" i="5"/>
  <c r="LE83" i="5"/>
  <c r="KJ35" i="5"/>
  <c r="KJ34" i="5"/>
  <c r="KJ31" i="5"/>
  <c r="IP33" i="5"/>
  <c r="IP31" i="5"/>
  <c r="IP30" i="5"/>
  <c r="IP35" i="5"/>
  <c r="IP32" i="5"/>
  <c r="IP34" i="5"/>
  <c r="IP29" i="5"/>
  <c r="BO34" i="5"/>
  <c r="BO31" i="5"/>
  <c r="BO32" i="5"/>
  <c r="BO35" i="5"/>
  <c r="BO30" i="5"/>
  <c r="BO29" i="5"/>
  <c r="BO33" i="5"/>
  <c r="N33" i="5"/>
  <c r="N35" i="5"/>
  <c r="N32" i="5"/>
  <c r="JJ31" i="5"/>
  <c r="JJ30" i="5"/>
  <c r="JJ34" i="5"/>
  <c r="JJ29" i="5"/>
  <c r="G34" i="5"/>
  <c r="G30" i="5"/>
  <c r="G32" i="5"/>
  <c r="G29" i="5"/>
  <c r="G35" i="5"/>
  <c r="JZ34" i="5"/>
  <c r="JZ29" i="5"/>
  <c r="JZ33" i="5"/>
  <c r="DM29" i="5"/>
  <c r="DM32" i="5"/>
  <c r="DM31" i="5"/>
  <c r="IK34" i="5"/>
  <c r="IK33" i="5"/>
  <c r="IK30" i="5"/>
  <c r="D35" i="5"/>
  <c r="D29" i="5"/>
  <c r="D30" i="5"/>
  <c r="D31" i="5"/>
  <c r="D32" i="5"/>
  <c r="D34" i="5"/>
  <c r="D33" i="5"/>
  <c r="HS32" i="5"/>
  <c r="HS30" i="5"/>
  <c r="HS29" i="5"/>
  <c r="HS31" i="5"/>
  <c r="HS35" i="5"/>
  <c r="FB35" i="5"/>
  <c r="FB32" i="5"/>
  <c r="FB31" i="5"/>
  <c r="FB30" i="5"/>
  <c r="FS34" i="5"/>
  <c r="FS31" i="5"/>
  <c r="FS32" i="5"/>
  <c r="FS29" i="5"/>
  <c r="FS33" i="5"/>
  <c r="FS35" i="5"/>
  <c r="FS30" i="5"/>
  <c r="IW30" i="5"/>
  <c r="IW35" i="5"/>
  <c r="IW29" i="5"/>
  <c r="IW33" i="5"/>
  <c r="IW31" i="5"/>
  <c r="IW32" i="5"/>
  <c r="IW34" i="5"/>
  <c r="BM34" i="5"/>
  <c r="BM30" i="5"/>
  <c r="BM32" i="5"/>
  <c r="BM29" i="5"/>
  <c r="BM33" i="5"/>
  <c r="BM31" i="5"/>
  <c r="BM35" i="5"/>
  <c r="X33" i="5"/>
  <c r="X29" i="5"/>
  <c r="X35" i="5"/>
  <c r="X32" i="5"/>
  <c r="X31" i="5"/>
  <c r="EX84" i="5"/>
  <c r="EX79" i="5"/>
  <c r="EX81" i="5"/>
  <c r="EX78" i="5"/>
  <c r="EX82" i="5"/>
  <c r="EX83" i="5"/>
  <c r="EX80" i="5"/>
  <c r="GT34" i="5"/>
  <c r="GT29" i="5"/>
  <c r="GT35" i="5"/>
  <c r="GT32" i="5"/>
  <c r="GT33" i="5"/>
  <c r="GT30" i="5"/>
  <c r="AN35" i="5"/>
  <c r="AN34" i="5"/>
  <c r="AN29" i="5"/>
  <c r="AN33" i="5"/>
  <c r="AN32" i="5"/>
  <c r="GH89" i="5"/>
  <c r="GH91" i="5"/>
  <c r="GH86" i="5"/>
  <c r="GH87" i="5"/>
  <c r="GH88" i="5"/>
  <c r="BZ92" i="5"/>
  <c r="BZ86" i="5"/>
  <c r="BZ89" i="5"/>
  <c r="BZ88" i="5"/>
  <c r="BZ90" i="5"/>
  <c r="DV80" i="5"/>
  <c r="DV81" i="5"/>
  <c r="DV82" i="5"/>
  <c r="AT33" i="5"/>
  <c r="AT35" i="5"/>
  <c r="AT32" i="5"/>
  <c r="KU32" i="5"/>
  <c r="KU30" i="5"/>
  <c r="KU29" i="5"/>
  <c r="KU34" i="5"/>
  <c r="KU33" i="5"/>
  <c r="KU31" i="5"/>
  <c r="KU35" i="5"/>
  <c r="DF33" i="5"/>
  <c r="DF35" i="5"/>
  <c r="DF32" i="5"/>
  <c r="LB83" i="5"/>
  <c r="LB79" i="5"/>
  <c r="LB81" i="5"/>
  <c r="LB78" i="5"/>
  <c r="LB82" i="5"/>
  <c r="LB80" i="5"/>
  <c r="K37" i="5"/>
  <c r="K39" i="5"/>
  <c r="EU79" i="5"/>
  <c r="EU83" i="5"/>
  <c r="IC78" i="5"/>
  <c r="GO83" i="5"/>
  <c r="KZ86" i="5"/>
  <c r="KZ90" i="5"/>
  <c r="DP86" i="5"/>
  <c r="DP90" i="5"/>
  <c r="H89" i="5"/>
  <c r="IA87" i="5"/>
  <c r="IA90" i="5"/>
  <c r="BG88" i="5"/>
  <c r="BG92" i="5"/>
  <c r="K90" i="5"/>
  <c r="EH89" i="5"/>
  <c r="CL87" i="5"/>
  <c r="CL90" i="5"/>
  <c r="AP86" i="5"/>
  <c r="AP92" i="5"/>
  <c r="LE91" i="5"/>
  <c r="DU89" i="5"/>
  <c r="JQ91" i="5"/>
  <c r="CS38" i="5"/>
  <c r="KV42" i="5"/>
  <c r="IU37" i="5"/>
  <c r="DO42" i="5"/>
  <c r="JZ78" i="5"/>
  <c r="EL80" i="5"/>
  <c r="AD79" i="5"/>
  <c r="LE80" i="5"/>
  <c r="AG84" i="5"/>
  <c r="JZ32" i="5"/>
  <c r="JJ33" i="5"/>
  <c r="FB34" i="5"/>
  <c r="DV34" i="5"/>
  <c r="N30" i="5"/>
  <c r="IK29" i="5"/>
  <c r="HU30" i="5"/>
  <c r="DM35" i="5"/>
  <c r="CW32" i="5"/>
  <c r="KJ32" i="5"/>
  <c r="AN31" i="5"/>
  <c r="LG29" i="5"/>
  <c r="G31" i="5"/>
  <c r="CQ92" i="5"/>
  <c r="KP87" i="5"/>
  <c r="BZ91" i="5"/>
  <c r="LU91" i="5"/>
  <c r="M92" i="5"/>
  <c r="HI86" i="5"/>
  <c r="AK90" i="5"/>
  <c r="AX38" i="5"/>
  <c r="U41" i="5"/>
  <c r="DB81" i="5"/>
  <c r="LA79" i="5"/>
  <c r="GT31" i="5"/>
  <c r="EU80" i="5"/>
  <c r="EU84" i="5"/>
  <c r="IC82" i="5"/>
  <c r="GO80" i="5"/>
  <c r="GO79" i="5"/>
  <c r="DP87" i="5"/>
  <c r="DP91" i="5"/>
  <c r="H86" i="5"/>
  <c r="H90" i="5"/>
  <c r="IA88" i="5"/>
  <c r="IA92" i="5"/>
  <c r="BG90" i="5"/>
  <c r="K86" i="5"/>
  <c r="K89" i="5"/>
  <c r="EH86" i="5"/>
  <c r="EH90" i="5"/>
  <c r="CL86" i="5"/>
  <c r="CL91" i="5"/>
  <c r="AP88" i="5"/>
  <c r="LE88" i="5"/>
  <c r="LE92" i="5"/>
  <c r="DU90" i="5"/>
  <c r="JQ86" i="5"/>
  <c r="JQ92" i="5"/>
  <c r="CS39" i="5"/>
  <c r="IU38" i="5"/>
  <c r="DO39" i="5"/>
  <c r="JZ83" i="5"/>
  <c r="EL83" i="5"/>
  <c r="AT80" i="5"/>
  <c r="AD81" i="5"/>
  <c r="AG82" i="5"/>
  <c r="HU32" i="5"/>
  <c r="DM30" i="5"/>
  <c r="CW33" i="5"/>
  <c r="KJ33" i="5"/>
  <c r="BT32" i="5"/>
  <c r="X34" i="5"/>
  <c r="LG33" i="5"/>
  <c r="G33" i="5"/>
  <c r="AE87" i="5"/>
  <c r="KP89" i="5"/>
  <c r="GH90" i="5"/>
  <c r="JI86" i="5"/>
  <c r="IG91" i="5"/>
  <c r="AG87" i="5"/>
  <c r="GL39" i="5"/>
  <c r="HE37" i="5"/>
  <c r="JT42" i="5"/>
  <c r="CZ41" i="5"/>
  <c r="LB84" i="5"/>
  <c r="BF84" i="5"/>
  <c r="HQ43" i="5"/>
  <c r="AG38" i="5"/>
  <c r="K38" i="5"/>
  <c r="AS81" i="5"/>
  <c r="GO78" i="5"/>
  <c r="KZ88" i="5"/>
  <c r="DP88" i="5"/>
  <c r="H87" i="5"/>
  <c r="BG86" i="5"/>
  <c r="K87" i="5"/>
  <c r="EH88" i="5"/>
  <c r="CL88" i="5"/>
  <c r="AP90" i="5"/>
  <c r="LE87" i="5"/>
  <c r="DU86" i="5"/>
  <c r="DU92" i="5"/>
  <c r="JQ87" i="5"/>
  <c r="CS40" i="5"/>
  <c r="KV40" i="5"/>
  <c r="IU43" i="5"/>
  <c r="AT81" i="5"/>
  <c r="AD82" i="5"/>
  <c r="LE79" i="5"/>
  <c r="AG80" i="5"/>
  <c r="JZ35" i="5"/>
  <c r="FB29" i="5"/>
  <c r="DV29" i="5"/>
  <c r="N31" i="5"/>
  <c r="IK32" i="5"/>
  <c r="DM33" i="5"/>
  <c r="CW31" i="5"/>
  <c r="KJ29" i="5"/>
  <c r="BT31" i="5"/>
  <c r="X30" i="5"/>
  <c r="LG30" i="5"/>
  <c r="HS33" i="5"/>
  <c r="LF86" i="5"/>
  <c r="JZ88" i="5"/>
  <c r="ID86" i="5"/>
  <c r="GH92" i="5"/>
  <c r="JI92" i="5"/>
  <c r="KG92" i="5"/>
  <c r="IX40" i="5"/>
  <c r="JQ41" i="5"/>
  <c r="CG38" i="5"/>
  <c r="HS38" i="5"/>
  <c r="AG39" i="5"/>
  <c r="FO88" i="5"/>
  <c r="FO90" i="5"/>
  <c r="FO86" i="5"/>
  <c r="Q84" i="5"/>
  <c r="Q83" i="5"/>
  <c r="HE84" i="5"/>
  <c r="HE83" i="5"/>
  <c r="FB83" i="5"/>
  <c r="FB79" i="5"/>
  <c r="IG82" i="5"/>
  <c r="IG84" i="5"/>
  <c r="IG78" i="5"/>
  <c r="N84" i="5"/>
  <c r="N80" i="5"/>
  <c r="JJ83" i="5"/>
  <c r="JJ79" i="5"/>
  <c r="EE84" i="5"/>
  <c r="EE80" i="5"/>
  <c r="GH81" i="5"/>
  <c r="GH80" i="5"/>
  <c r="KW41" i="5"/>
  <c r="KW38" i="5"/>
  <c r="KW40" i="5"/>
  <c r="IK37" i="5"/>
  <c r="IK41" i="5"/>
  <c r="FY42" i="5"/>
  <c r="FY37" i="5"/>
  <c r="DM41" i="5"/>
  <c r="DM42" i="5"/>
  <c r="AT90" i="5"/>
  <c r="AT92" i="5"/>
  <c r="AT91" i="5"/>
  <c r="BA40" i="5"/>
  <c r="BA41" i="5"/>
  <c r="BA38" i="5"/>
  <c r="HU90" i="5"/>
  <c r="HU91" i="5"/>
  <c r="HU88" i="5"/>
  <c r="HU86" i="5"/>
  <c r="LI41" i="5"/>
  <c r="LI38" i="5"/>
  <c r="LI39" i="5"/>
  <c r="DY42" i="5"/>
  <c r="DY43" i="5"/>
  <c r="BC39" i="5"/>
  <c r="BC37" i="5"/>
  <c r="CT39" i="5"/>
  <c r="CT40" i="5"/>
  <c r="CT43" i="5"/>
  <c r="CT38" i="5"/>
  <c r="IM42" i="5"/>
  <c r="IM41" i="5"/>
  <c r="GB42" i="5"/>
  <c r="GB43" i="5"/>
  <c r="GB39" i="5"/>
  <c r="GB41" i="5"/>
  <c r="JJ41" i="5"/>
  <c r="JJ43" i="5"/>
  <c r="BJ89" i="5"/>
  <c r="BJ92" i="5"/>
  <c r="BJ90" i="5"/>
  <c r="BJ91" i="5"/>
  <c r="CJ43" i="5"/>
  <c r="CJ40" i="5"/>
  <c r="CJ42" i="5"/>
  <c r="HX39" i="5"/>
  <c r="HX41" i="5"/>
  <c r="HX43" i="5"/>
  <c r="LF40" i="5"/>
  <c r="LF41" i="5"/>
  <c r="LF37" i="5"/>
  <c r="BN40" i="5"/>
  <c r="BN42" i="5"/>
  <c r="BN41" i="5"/>
  <c r="EV43" i="5"/>
  <c r="EV40" i="5"/>
  <c r="EV42" i="5"/>
  <c r="LC39" i="5"/>
  <c r="LC43" i="5"/>
  <c r="LC40" i="5"/>
  <c r="LC38" i="5"/>
  <c r="O43" i="5"/>
  <c r="O38" i="5"/>
  <c r="O40" i="5"/>
  <c r="D39" i="5"/>
  <c r="D40" i="5"/>
  <c r="LO43" i="5"/>
  <c r="LO40" i="5"/>
  <c r="LO42" i="5"/>
  <c r="IH43" i="5"/>
  <c r="IH40" i="5"/>
  <c r="IH39" i="5"/>
  <c r="IH37" i="5"/>
  <c r="EL92" i="5"/>
  <c r="EL89" i="5"/>
  <c r="EL86" i="5"/>
  <c r="EL91" i="5"/>
  <c r="EL88" i="5"/>
  <c r="IS90" i="5"/>
  <c r="IS91" i="5"/>
  <c r="IS87" i="5"/>
  <c r="BI91" i="5"/>
  <c r="BI92" i="5"/>
  <c r="BD42" i="5"/>
  <c r="BD39" i="5"/>
  <c r="BD41" i="5"/>
  <c r="BD37" i="5"/>
  <c r="DR91" i="5"/>
  <c r="DR92" i="5"/>
  <c r="HQ84" i="5"/>
  <c r="HQ81" i="5"/>
  <c r="HQ82" i="5"/>
  <c r="HQ80" i="5"/>
  <c r="HQ79" i="5"/>
  <c r="HQ78" i="5"/>
  <c r="IT35" i="5"/>
  <c r="IT32" i="5"/>
  <c r="HX35" i="5"/>
  <c r="HX34" i="5"/>
  <c r="BK88" i="5"/>
  <c r="GB37" i="5"/>
  <c r="IM39" i="5"/>
  <c r="HU92" i="5"/>
  <c r="DM39" i="5"/>
  <c r="AD39" i="5"/>
  <c r="AJ38" i="5"/>
  <c r="AT86" i="5"/>
  <c r="JJ42" i="5"/>
  <c r="HW81" i="5"/>
  <c r="J33" i="5"/>
  <c r="FE33" i="5"/>
  <c r="FX34" i="5"/>
  <c r="FX31" i="5"/>
  <c r="BP32" i="5"/>
  <c r="BP33" i="5"/>
  <c r="DC35" i="5"/>
  <c r="IM29" i="5"/>
  <c r="IM33" i="5"/>
  <c r="KJ88" i="5"/>
  <c r="KJ92" i="5"/>
  <c r="JP41" i="5"/>
  <c r="JP43" i="5"/>
  <c r="JE80" i="5"/>
  <c r="EL30" i="5"/>
  <c r="AD29" i="5"/>
  <c r="KW29" i="5"/>
  <c r="FY29" i="5"/>
  <c r="BA31" i="5"/>
  <c r="HH34" i="5"/>
  <c r="FL32" i="5"/>
  <c r="EV34" i="5"/>
  <c r="H29" i="5"/>
  <c r="HC29" i="5"/>
  <c r="JC35" i="5"/>
  <c r="JC30" i="5"/>
  <c r="LV87" i="5"/>
  <c r="HW78" i="5"/>
  <c r="HW82" i="5"/>
  <c r="J29" i="5"/>
  <c r="J34" i="5"/>
  <c r="FE30" i="5"/>
  <c r="FE34" i="5"/>
  <c r="FX30" i="5"/>
  <c r="FX35" i="5"/>
  <c r="BP30" i="5"/>
  <c r="DC29" i="5"/>
  <c r="DC32" i="5"/>
  <c r="IM35" i="5"/>
  <c r="IM30" i="5"/>
  <c r="KJ89" i="5"/>
  <c r="JP38" i="5"/>
  <c r="JC31" i="5"/>
  <c r="HW79" i="5"/>
  <c r="J30" i="5"/>
  <c r="FE31" i="5"/>
  <c r="FX29" i="5"/>
  <c r="BP34" i="5"/>
  <c r="DC31" i="5"/>
  <c r="IM31" i="5"/>
  <c r="KJ86" i="5"/>
  <c r="JP40" i="5"/>
  <c r="AA92" i="5"/>
  <c r="AA86" i="5"/>
  <c r="HK91" i="5"/>
  <c r="HK92" i="5"/>
  <c r="HK88" i="5"/>
  <c r="IP84" i="5"/>
  <c r="IP78" i="5"/>
  <c r="GA81" i="5"/>
  <c r="GA84" i="5"/>
  <c r="GA80" i="5"/>
  <c r="FN92" i="5"/>
  <c r="FN87" i="5"/>
  <c r="FN91" i="5"/>
  <c r="FN88" i="5"/>
  <c r="LM38" i="5"/>
  <c r="LM39" i="5"/>
  <c r="JA41" i="5"/>
  <c r="JA39" i="5"/>
  <c r="GO41" i="5"/>
  <c r="GO39" i="5"/>
  <c r="EC41" i="5"/>
  <c r="EC39" i="5"/>
  <c r="BD92" i="5"/>
  <c r="BD88" i="5"/>
  <c r="BD91" i="5"/>
  <c r="BD87" i="5"/>
  <c r="BV91" i="5"/>
  <c r="BV86" i="5"/>
  <c r="BV90" i="5"/>
  <c r="BV87" i="5"/>
  <c r="BQ41" i="5"/>
  <c r="BQ37" i="5"/>
  <c r="E41" i="5"/>
  <c r="E38" i="5"/>
  <c r="AD90" i="5"/>
  <c r="AD87" i="5"/>
  <c r="JM43" i="5"/>
  <c r="JM37" i="5"/>
  <c r="JM42" i="5"/>
  <c r="JM40" i="5"/>
  <c r="CC41" i="5"/>
  <c r="CC39" i="5"/>
  <c r="CC40" i="5"/>
  <c r="CC38" i="5"/>
  <c r="BW90" i="5"/>
  <c r="BW92" i="5"/>
  <c r="BW88" i="5"/>
  <c r="DQ83" i="5"/>
  <c r="DQ78" i="5"/>
  <c r="DQ79" i="5"/>
  <c r="CW89" i="5"/>
  <c r="CW86" i="5"/>
  <c r="EP43" i="5"/>
  <c r="EP42" i="5"/>
  <c r="DV39" i="5"/>
  <c r="DV43" i="5"/>
  <c r="DV38" i="5"/>
  <c r="KJ42" i="5"/>
  <c r="KJ40" i="5"/>
  <c r="GW91" i="5"/>
  <c r="GW86" i="5"/>
  <c r="EM43" i="5"/>
  <c r="EM37" i="5"/>
  <c r="EM39" i="5"/>
  <c r="EM41" i="5"/>
  <c r="EV90" i="5"/>
  <c r="EV86" i="5"/>
  <c r="EV89" i="5"/>
  <c r="FF41" i="5"/>
  <c r="FF38" i="5"/>
  <c r="KD41" i="5"/>
  <c r="KD38" i="5"/>
  <c r="ES92" i="5"/>
  <c r="ES88" i="5"/>
  <c r="ES91" i="5"/>
  <c r="ES86" i="5"/>
  <c r="HH39" i="5"/>
  <c r="HH37" i="5"/>
  <c r="LL38" i="5"/>
  <c r="LL43" i="5"/>
  <c r="LL41" i="5"/>
  <c r="DC38" i="5"/>
  <c r="DC40" i="5"/>
  <c r="DC37" i="5"/>
  <c r="X42" i="5"/>
  <c r="X40" i="5"/>
  <c r="X38" i="5"/>
  <c r="JC42" i="5"/>
  <c r="JC40" i="5"/>
  <c r="JC38" i="5"/>
  <c r="FV40" i="5"/>
  <c r="FV37" i="5"/>
  <c r="IN92" i="5"/>
  <c r="IN88" i="5"/>
  <c r="IN91" i="5"/>
  <c r="IN87" i="5"/>
  <c r="LC91" i="5"/>
  <c r="LC92" i="5"/>
  <c r="LC88" i="5"/>
  <c r="CF42" i="5"/>
  <c r="CF40" i="5"/>
  <c r="CF38" i="5"/>
  <c r="HJ91" i="5"/>
  <c r="HJ88" i="5"/>
  <c r="HJ90" i="5"/>
  <c r="HJ86" i="5"/>
  <c r="DF91" i="5"/>
  <c r="DF88" i="5"/>
  <c r="BC31" i="5"/>
  <c r="BC34" i="5"/>
  <c r="BC30" i="5"/>
  <c r="JP35" i="5"/>
  <c r="JP34" i="5"/>
  <c r="JP31" i="5"/>
  <c r="KS35" i="5"/>
  <c r="KS29" i="5"/>
  <c r="KS34" i="5"/>
  <c r="KS31" i="5"/>
  <c r="DI35" i="5"/>
  <c r="DI31" i="5"/>
  <c r="DI34" i="5"/>
  <c r="DI30" i="5"/>
  <c r="KL35" i="5"/>
  <c r="KL32" i="5"/>
  <c r="KL31" i="5"/>
  <c r="KL30" i="5"/>
  <c r="KC86" i="5"/>
  <c r="KC91" i="5"/>
  <c r="LM41" i="5"/>
  <c r="JA40" i="5"/>
  <c r="JA42" i="5"/>
  <c r="GO37" i="5"/>
  <c r="EC40" i="5"/>
  <c r="BQ40" i="5"/>
  <c r="E37" i="5"/>
  <c r="IN42" i="5"/>
  <c r="EM40" i="5"/>
  <c r="GA79" i="5"/>
  <c r="CI81" i="5"/>
  <c r="DQ84" i="5"/>
  <c r="IN89" i="5"/>
  <c r="EV92" i="5"/>
  <c r="BD86" i="5"/>
  <c r="LC87" i="5"/>
  <c r="BW86" i="5"/>
  <c r="AA89" i="5"/>
  <c r="HJ92" i="5"/>
  <c r="BV92" i="5"/>
  <c r="DV37" i="5"/>
  <c r="JM38" i="5"/>
  <c r="CC43" i="5"/>
  <c r="LL39" i="5"/>
  <c r="CF43" i="5"/>
  <c r="DC43" i="5"/>
  <c r="DL80" i="5"/>
  <c r="DL82" i="5"/>
  <c r="DL79" i="5"/>
  <c r="LM42" i="5"/>
  <c r="JA43" i="5"/>
  <c r="GO38" i="5"/>
  <c r="EC43" i="5"/>
  <c r="BQ43" i="5"/>
  <c r="BQ42" i="5"/>
  <c r="E39" i="5"/>
  <c r="GA82" i="5"/>
  <c r="DQ82" i="5"/>
  <c r="IN90" i="5"/>
  <c r="EV87" i="5"/>
  <c r="BD89" i="5"/>
  <c r="LC89" i="5"/>
  <c r="BW87" i="5"/>
  <c r="FN86" i="5"/>
  <c r="ES87" i="5"/>
  <c r="DV42" i="5"/>
  <c r="CC42" i="5"/>
  <c r="LL40" i="5"/>
  <c r="CF37" i="5"/>
  <c r="DC42" i="5"/>
  <c r="AD88" i="5"/>
  <c r="AD92" i="5"/>
  <c r="BY88" i="5"/>
  <c r="FI90" i="5"/>
  <c r="CW91" i="5"/>
  <c r="KC87" i="5"/>
  <c r="EP37" i="5"/>
  <c r="EP41" i="5"/>
  <c r="LM40" i="5"/>
  <c r="LM43" i="5"/>
  <c r="JA37" i="5"/>
  <c r="GO40" i="5"/>
  <c r="GO42" i="5"/>
  <c r="EC37" i="5"/>
  <c r="BQ38" i="5"/>
  <c r="E40" i="5"/>
  <c r="KJ37" i="5"/>
  <c r="KJ43" i="5"/>
  <c r="IN37" i="5"/>
  <c r="IN43" i="5"/>
  <c r="HH40" i="5"/>
  <c r="HH43" i="5"/>
  <c r="X37" i="5"/>
  <c r="EM38" i="5"/>
  <c r="JC39" i="5"/>
  <c r="GA83" i="5"/>
  <c r="DQ80" i="5"/>
  <c r="EV88" i="5"/>
  <c r="BD90" i="5"/>
  <c r="LC90" i="5"/>
  <c r="BW89" i="5"/>
  <c r="HJ87" i="5"/>
  <c r="FN89" i="5"/>
  <c r="BV88" i="5"/>
  <c r="ES89" i="5"/>
  <c r="DV40" i="5"/>
  <c r="JM39" i="5"/>
  <c r="LL37" i="5"/>
  <c r="CF41" i="5"/>
  <c r="DC39" i="5"/>
  <c r="DS87" i="5"/>
  <c r="BC43" i="5"/>
  <c r="DS91" i="5"/>
  <c r="KW43" i="5"/>
  <c r="KW42" i="5"/>
  <c r="IK40" i="5"/>
  <c r="IK38" i="5"/>
  <c r="FY39" i="5"/>
  <c r="FY41" i="5"/>
  <c r="DM40" i="5"/>
  <c r="BA37" i="5"/>
  <c r="BA42" i="5"/>
  <c r="DL81" i="5"/>
  <c r="DL83" i="5"/>
  <c r="EE81" i="5"/>
  <c r="EE82" i="5"/>
  <c r="FO87" i="5"/>
  <c r="FO89" i="5"/>
  <c r="DS88" i="5"/>
  <c r="DS92" i="5"/>
  <c r="DR89" i="5"/>
  <c r="IS88" i="5"/>
  <c r="IS92" i="5"/>
  <c r="BI89" i="5"/>
  <c r="LF42" i="5"/>
  <c r="LF43" i="5"/>
  <c r="JJ39" i="5"/>
  <c r="AD37" i="5"/>
  <c r="AD43" i="5"/>
  <c r="LI40" i="5"/>
  <c r="LI42" i="5"/>
  <c r="DY40" i="5"/>
  <c r="AJ37" i="5"/>
  <c r="AJ42" i="5"/>
  <c r="IM37" i="5"/>
  <c r="IM43" i="5"/>
  <c r="BC38" i="5"/>
  <c r="BC40" i="5"/>
  <c r="BU84" i="5"/>
  <c r="HE78" i="5"/>
  <c r="IG80" i="5"/>
  <c r="Q80" i="5"/>
  <c r="EL87" i="5"/>
  <c r="BJ86" i="5"/>
  <c r="AT87" i="5"/>
  <c r="AT89" i="5"/>
  <c r="HU89" i="5"/>
  <c r="IH38" i="5"/>
  <c r="IH41" i="5"/>
  <c r="CT42" i="5"/>
  <c r="CT41" i="5"/>
  <c r="BN37" i="5"/>
  <c r="BN43" i="5"/>
  <c r="KW37" i="5"/>
  <c r="IK43" i="5"/>
  <c r="IK42" i="5"/>
  <c r="FY40" i="5"/>
  <c r="FY38" i="5"/>
  <c r="DM37" i="5"/>
  <c r="DM43" i="5"/>
  <c r="BA39" i="5"/>
  <c r="HX40" i="5"/>
  <c r="HX42" i="5"/>
  <c r="GB38" i="5"/>
  <c r="EV37" i="5"/>
  <c r="EV39" i="5"/>
  <c r="CJ37" i="5"/>
  <c r="CJ39" i="5"/>
  <c r="BD38" i="5"/>
  <c r="O37" i="5"/>
  <c r="O39" i="5"/>
  <c r="LC42" i="5"/>
  <c r="LO41" i="5"/>
  <c r="LO39" i="5"/>
  <c r="DL84" i="5"/>
  <c r="EE78" i="5"/>
  <c r="EE83" i="5"/>
  <c r="FO91" i="5"/>
  <c r="FO92" i="5"/>
  <c r="DS90" i="5"/>
  <c r="DR86" i="5"/>
  <c r="DR90" i="5"/>
  <c r="IS89" i="5"/>
  <c r="BI86" i="5"/>
  <c r="BI90" i="5"/>
  <c r="LF39" i="5"/>
  <c r="JJ38" i="5"/>
  <c r="JJ40" i="5"/>
  <c r="AD42" i="5"/>
  <c r="AD40" i="5"/>
  <c r="LI37" i="5"/>
  <c r="LI43" i="5"/>
  <c r="DY38" i="5"/>
  <c r="DY41" i="5"/>
  <c r="AJ40" i="5"/>
  <c r="AJ39" i="5"/>
  <c r="IM38" i="5"/>
  <c r="IM40" i="5"/>
  <c r="BC42" i="5"/>
  <c r="BJ87" i="5"/>
  <c r="AT88" i="5"/>
  <c r="HU87" i="5"/>
  <c r="IH42" i="5"/>
  <c r="BN38" i="5"/>
  <c r="KW39" i="5"/>
  <c r="FY43" i="5"/>
  <c r="DM38" i="5"/>
  <c r="BA43" i="5"/>
  <c r="HX37" i="5"/>
  <c r="GB40" i="5"/>
  <c r="EV41" i="5"/>
  <c r="CJ41" i="5"/>
  <c r="BD40" i="5"/>
  <c r="O41" i="5"/>
  <c r="LC37" i="5"/>
  <c r="LO37" i="5"/>
  <c r="DL78" i="5"/>
  <c r="EE79" i="5"/>
  <c r="DS86" i="5"/>
  <c r="DR88" i="5"/>
  <c r="IS86" i="5"/>
  <c r="BI87" i="5"/>
  <c r="LF38" i="5"/>
  <c r="JJ37" i="5"/>
  <c r="AD38" i="5"/>
  <c r="DY39" i="5"/>
  <c r="AJ41" i="5"/>
  <c r="BC41" i="5"/>
  <c r="CZ38" i="6"/>
  <c r="BD38" i="6"/>
  <c r="IA39" i="6"/>
  <c r="FO41" i="6"/>
  <c r="K43" i="6"/>
  <c r="GT39" i="6"/>
  <c r="GT38" i="6"/>
  <c r="DR41" i="6"/>
  <c r="BF37" i="6"/>
  <c r="JE40" i="6"/>
  <c r="GC42" i="6"/>
  <c r="DQ42" i="6"/>
  <c r="DA38" i="6"/>
  <c r="FQ79" i="6"/>
  <c r="FQ84" i="6"/>
  <c r="AO41" i="6"/>
  <c r="CZ40" i="6"/>
  <c r="IA43" i="6"/>
  <c r="FO39" i="6"/>
  <c r="K42" i="6"/>
  <c r="GT37" i="6"/>
  <c r="DR39" i="6"/>
  <c r="DQ40" i="6"/>
  <c r="DA37" i="6"/>
  <c r="AZ41" i="6"/>
  <c r="AZ43" i="6"/>
  <c r="AL37" i="6"/>
  <c r="GO38" i="6"/>
  <c r="ES41" i="6"/>
  <c r="ES43" i="6"/>
  <c r="CW37" i="6"/>
  <c r="CW39" i="6"/>
  <c r="KB42" i="6"/>
  <c r="CB42" i="6"/>
  <c r="IY42" i="6"/>
  <c r="HC39" i="6"/>
  <c r="HC43" i="6"/>
  <c r="DZ43" i="6"/>
  <c r="DZ38" i="6"/>
  <c r="Q38" i="6"/>
  <c r="BA80" i="6"/>
  <c r="BA84" i="6"/>
  <c r="GV42" i="6"/>
  <c r="LV40" i="6"/>
  <c r="LV42" i="6"/>
  <c r="JJ39" i="6"/>
  <c r="JJ38" i="6"/>
  <c r="GX41" i="6"/>
  <c r="IE81" i="6"/>
  <c r="AU80" i="6"/>
  <c r="LJ78" i="6"/>
  <c r="LJ82" i="6"/>
  <c r="IX80" i="6"/>
  <c r="GL80" i="6"/>
  <c r="DZ80" i="6"/>
  <c r="BN81" i="6"/>
  <c r="AX78" i="6"/>
  <c r="AX82" i="6"/>
  <c r="HY89" i="6"/>
  <c r="FM89" i="6"/>
  <c r="DA89" i="6"/>
  <c r="AO86" i="6"/>
  <c r="AO90" i="6"/>
  <c r="EV42" i="6"/>
  <c r="EF40" i="6"/>
  <c r="CZ37" i="6"/>
  <c r="CZ39" i="6"/>
  <c r="IA38" i="6"/>
  <c r="IA37" i="6"/>
  <c r="FO43" i="6"/>
  <c r="AA38" i="6"/>
  <c r="DR43" i="6"/>
  <c r="DR38" i="6"/>
  <c r="BF39" i="6"/>
  <c r="BF41" i="6"/>
  <c r="LQ37" i="6"/>
  <c r="LQ39" i="6"/>
  <c r="JE37" i="6"/>
  <c r="JE39" i="6"/>
  <c r="GC37" i="6"/>
  <c r="GC39" i="6"/>
  <c r="DQ37" i="6"/>
  <c r="DQ39" i="6"/>
  <c r="GN37" i="6"/>
  <c r="AZ38" i="6"/>
  <c r="KY39" i="6"/>
  <c r="AL39" i="6"/>
  <c r="CW41" i="6"/>
  <c r="KB37" i="6"/>
  <c r="CB37" i="6"/>
  <c r="IY41" i="6"/>
  <c r="DZ40" i="6"/>
  <c r="CS41" i="6"/>
  <c r="Q40" i="6"/>
  <c r="GV37" i="6"/>
  <c r="GV39" i="6"/>
  <c r="AE39" i="6"/>
  <c r="LV37" i="6"/>
  <c r="LV43" i="6"/>
  <c r="JJ40" i="6"/>
  <c r="JJ42" i="6"/>
  <c r="GX39" i="6"/>
  <c r="GX38" i="6"/>
  <c r="IE78" i="6"/>
  <c r="IE83" i="6"/>
  <c r="LJ79" i="6"/>
  <c r="LJ83" i="6"/>
  <c r="IX78" i="6"/>
  <c r="IX82" i="6"/>
  <c r="GL78" i="6"/>
  <c r="GL82" i="6"/>
  <c r="DZ78" i="6"/>
  <c r="DZ84" i="6"/>
  <c r="BN78" i="6"/>
  <c r="BN84" i="6"/>
  <c r="AX79" i="6"/>
  <c r="AX84" i="6"/>
  <c r="FM87" i="6"/>
  <c r="FM90" i="6"/>
  <c r="DA87" i="6"/>
  <c r="DA90" i="6"/>
  <c r="AO87" i="6"/>
  <c r="AO91" i="6"/>
  <c r="EV37" i="6"/>
  <c r="EV39" i="6"/>
  <c r="CZ41" i="6"/>
  <c r="IA42" i="6"/>
  <c r="FO38" i="6"/>
  <c r="DR40" i="6"/>
  <c r="BF43" i="6"/>
  <c r="Z39" i="6"/>
  <c r="LQ41" i="6"/>
  <c r="LQ43" i="6"/>
  <c r="JE41" i="6"/>
  <c r="JE43" i="6"/>
  <c r="GC41" i="6"/>
  <c r="GC43" i="6"/>
  <c r="DQ41" i="6"/>
  <c r="GV41" i="6"/>
  <c r="FS43" i="6"/>
  <c r="CQ43" i="6"/>
  <c r="AE41" i="6"/>
  <c r="JJ37" i="6"/>
  <c r="GX40" i="6"/>
  <c r="IE79" i="6"/>
  <c r="LJ81" i="6"/>
  <c r="IX79" i="6"/>
  <c r="GL79" i="6"/>
  <c r="DZ79" i="6"/>
  <c r="BN79" i="6"/>
  <c r="AX80" i="6"/>
  <c r="FM86" i="6"/>
  <c r="DA86" i="6"/>
  <c r="AO88" i="6"/>
  <c r="EV41" i="6"/>
  <c r="BW41" i="6"/>
  <c r="BW39" i="6"/>
  <c r="BW37" i="6"/>
  <c r="BW42" i="6"/>
  <c r="BW40" i="6"/>
  <c r="BW38" i="6"/>
  <c r="GB42" i="6"/>
  <c r="GB43" i="6"/>
  <c r="GB38" i="6"/>
  <c r="GB40" i="6"/>
  <c r="GB41" i="6"/>
  <c r="IO39" i="6"/>
  <c r="IO37" i="6"/>
  <c r="IO42" i="6"/>
  <c r="IO40" i="6"/>
  <c r="IO38" i="6"/>
  <c r="LA38" i="6"/>
  <c r="LA43" i="6"/>
  <c r="LA41" i="6"/>
  <c r="LA39" i="6"/>
  <c r="LA37" i="6"/>
  <c r="LA89" i="6"/>
  <c r="LA92" i="6"/>
  <c r="LA88" i="6"/>
  <c r="LA91" i="6"/>
  <c r="LA87" i="6"/>
  <c r="IO92" i="6"/>
  <c r="IO88" i="6"/>
  <c r="IO91" i="6"/>
  <c r="IO87" i="6"/>
  <c r="IO90" i="6"/>
  <c r="IO86" i="6"/>
  <c r="GC91" i="6"/>
  <c r="GC90" i="6"/>
  <c r="GC86" i="6"/>
  <c r="DQ90" i="6"/>
  <c r="DQ87" i="6"/>
  <c r="DQ89" i="6"/>
  <c r="DQ92" i="6"/>
  <c r="DQ88" i="6"/>
  <c r="BE92" i="6"/>
  <c r="BE89" i="6"/>
  <c r="JN83" i="6"/>
  <c r="JN79" i="6"/>
  <c r="JN80" i="6"/>
  <c r="HB80" i="6"/>
  <c r="HB83" i="6"/>
  <c r="HB79" i="6"/>
  <c r="EP82" i="6"/>
  <c r="EP79" i="6"/>
  <c r="EP80" i="6"/>
  <c r="CD81" i="6"/>
  <c r="CD82" i="6"/>
  <c r="CD79" i="6"/>
  <c r="KQ81" i="6"/>
  <c r="KQ82" i="6"/>
  <c r="KQ79" i="6"/>
  <c r="BM83" i="6"/>
  <c r="BM79" i="6"/>
  <c r="BM82" i="6"/>
  <c r="BY82" i="6"/>
  <c r="BY84" i="6"/>
  <c r="BY80" i="6"/>
  <c r="BY83" i="6"/>
  <c r="BY79" i="6"/>
  <c r="AR84" i="6"/>
  <c r="AR78" i="6"/>
  <c r="AR82" i="6"/>
  <c r="AR79" i="6"/>
  <c r="KA83" i="6"/>
  <c r="KA78" i="6"/>
  <c r="KA84" i="6"/>
  <c r="KA80" i="6"/>
  <c r="BK82" i="6"/>
  <c r="BK79" i="6"/>
  <c r="BK83" i="6"/>
  <c r="BK80" i="6"/>
  <c r="KC82" i="6"/>
  <c r="KC78" i="6"/>
  <c r="KC84" i="6"/>
  <c r="KC80" i="6"/>
  <c r="HQ82" i="6"/>
  <c r="HQ78" i="6"/>
  <c r="HQ84" i="6"/>
  <c r="HQ79" i="6"/>
  <c r="FE84" i="6"/>
  <c r="FE78" i="6"/>
  <c r="FE83" i="6"/>
  <c r="FE80" i="6"/>
  <c r="CS81" i="6"/>
  <c r="CS78" i="6"/>
  <c r="CS84" i="6"/>
  <c r="CS80" i="6"/>
  <c r="JK82" i="6"/>
  <c r="JK79" i="6"/>
  <c r="JK81" i="6"/>
  <c r="BI81" i="6"/>
  <c r="BI78" i="6"/>
  <c r="BI82" i="6"/>
  <c r="BI84" i="6"/>
  <c r="BI80" i="6"/>
  <c r="CO84" i="6"/>
  <c r="CO80" i="6"/>
  <c r="CO83" i="6"/>
  <c r="CO79" i="6"/>
  <c r="CO81" i="6"/>
  <c r="CO78" i="6"/>
  <c r="CN82" i="6"/>
  <c r="CN79" i="6"/>
  <c r="CN84" i="6"/>
  <c r="CN78" i="6"/>
  <c r="GW82" i="6"/>
  <c r="GW78" i="6"/>
  <c r="GW81" i="6"/>
  <c r="GW84" i="6"/>
  <c r="GW80" i="6"/>
  <c r="GV81" i="6"/>
  <c r="GV83" i="6"/>
  <c r="GV78" i="6"/>
  <c r="DU82" i="6"/>
  <c r="DU84" i="6"/>
  <c r="DU80" i="6"/>
  <c r="DU83" i="6"/>
  <c r="DU79" i="6"/>
  <c r="DT84" i="6"/>
  <c r="DT78" i="6"/>
  <c r="DT82" i="6"/>
  <c r="DT79" i="6"/>
  <c r="DW84" i="6"/>
  <c r="DW79" i="6"/>
  <c r="DW81" i="6"/>
  <c r="AR32" i="6"/>
  <c r="AR33" i="6"/>
  <c r="AR31" i="6"/>
  <c r="AR29" i="6"/>
  <c r="AR34" i="6"/>
  <c r="DD32" i="6"/>
  <c r="DD33" i="6"/>
  <c r="DD31" i="6"/>
  <c r="DD29" i="6"/>
  <c r="DD34" i="6"/>
  <c r="AC35" i="6"/>
  <c r="AC33" i="6"/>
  <c r="AC31" i="6"/>
  <c r="AC29" i="6"/>
  <c r="AC34" i="6"/>
  <c r="AC32" i="6"/>
  <c r="LZ82" i="6"/>
  <c r="LZ78" i="6"/>
  <c r="LZ84" i="6"/>
  <c r="LZ81" i="6"/>
  <c r="KO81" i="6"/>
  <c r="KO84" i="6"/>
  <c r="KO80" i="6"/>
  <c r="KO83" i="6"/>
  <c r="KO79" i="6"/>
  <c r="LG84" i="6"/>
  <c r="LG80" i="6"/>
  <c r="LG83" i="6"/>
  <c r="LG78" i="6"/>
  <c r="DH37" i="6"/>
  <c r="DH39" i="6"/>
  <c r="CT40" i="6"/>
  <c r="CT42" i="6"/>
  <c r="FE40" i="6"/>
  <c r="FE42" i="6"/>
  <c r="DI37" i="6"/>
  <c r="DI39" i="6"/>
  <c r="AL79" i="6"/>
  <c r="KG79" i="6"/>
  <c r="KG83" i="6"/>
  <c r="HU80" i="6"/>
  <c r="HU84" i="6"/>
  <c r="FI81" i="6"/>
  <c r="CW78" i="6"/>
  <c r="CW81" i="6"/>
  <c r="BQ80" i="6"/>
  <c r="BQ84" i="6"/>
  <c r="GG89" i="6"/>
  <c r="FA87" i="6"/>
  <c r="FA91" i="6"/>
  <c r="M88" i="6"/>
  <c r="M92" i="6"/>
  <c r="JH38" i="6"/>
  <c r="JH43" i="6"/>
  <c r="AR38" i="6"/>
  <c r="AR40" i="6"/>
  <c r="KA39" i="6"/>
  <c r="KA43" i="6"/>
  <c r="LF41" i="6"/>
  <c r="IT40" i="6"/>
  <c r="IT42" i="6"/>
  <c r="GH41" i="6"/>
  <c r="EL37" i="6"/>
  <c r="AD43" i="6"/>
  <c r="AD42" i="6"/>
  <c r="GV82" i="6"/>
  <c r="DT80" i="6"/>
  <c r="CN83" i="6"/>
  <c r="AR80" i="6"/>
  <c r="LG79" i="6"/>
  <c r="KQ80" i="6"/>
  <c r="KA81" i="6"/>
  <c r="JK83" i="6"/>
  <c r="DW80" i="6"/>
  <c r="BK81" i="6"/>
  <c r="JN78" i="6"/>
  <c r="HB81" i="6"/>
  <c r="EP84" i="6"/>
  <c r="CD83" i="6"/>
  <c r="BM78" i="6"/>
  <c r="LA90" i="6"/>
  <c r="GB37" i="6"/>
  <c r="LA42" i="6"/>
  <c r="IO41" i="6"/>
  <c r="KO82" i="6"/>
  <c r="BI79" i="6"/>
  <c r="DH41" i="6"/>
  <c r="CT37" i="6"/>
  <c r="FE37" i="6"/>
  <c r="FE39" i="6"/>
  <c r="DI41" i="6"/>
  <c r="DI43" i="6"/>
  <c r="KG80" i="6"/>
  <c r="KG84" i="6"/>
  <c r="HU81" i="6"/>
  <c r="FI78" i="6"/>
  <c r="FI82" i="6"/>
  <c r="CW79" i="6"/>
  <c r="CW83" i="6"/>
  <c r="BQ82" i="6"/>
  <c r="GG86" i="6"/>
  <c r="GG90" i="6"/>
  <c r="FA88" i="6"/>
  <c r="FA92" i="6"/>
  <c r="M89" i="6"/>
  <c r="JH42" i="6"/>
  <c r="AR42" i="6"/>
  <c r="KA40" i="6"/>
  <c r="LF39" i="6"/>
  <c r="LF38" i="6"/>
  <c r="IT37" i="6"/>
  <c r="IT43" i="6"/>
  <c r="GH39" i="6"/>
  <c r="GH38" i="6"/>
  <c r="EL39" i="6"/>
  <c r="EL41" i="6"/>
  <c r="AD40" i="6"/>
  <c r="GV84" i="6"/>
  <c r="DT81" i="6"/>
  <c r="AR81" i="6"/>
  <c r="LG81" i="6"/>
  <c r="KQ83" i="6"/>
  <c r="KA82" i="6"/>
  <c r="JK84" i="6"/>
  <c r="DW83" i="6"/>
  <c r="BK84" i="6"/>
  <c r="LZ79" i="6"/>
  <c r="JN81" i="6"/>
  <c r="HB82" i="6"/>
  <c r="EP83" i="6"/>
  <c r="CD78" i="6"/>
  <c r="KC79" i="6"/>
  <c r="HQ80" i="6"/>
  <c r="FE79" i="6"/>
  <c r="CS79" i="6"/>
  <c r="BM80" i="6"/>
  <c r="DQ86" i="6"/>
  <c r="GB39" i="6"/>
  <c r="BW43" i="6"/>
  <c r="IO43" i="6"/>
  <c r="GW79" i="6"/>
  <c r="DU78" i="6"/>
  <c r="CO82" i="6"/>
  <c r="BI83" i="6"/>
  <c r="AR30" i="6"/>
  <c r="IQ40" i="6"/>
  <c r="IQ43" i="6"/>
  <c r="IQ39" i="6"/>
  <c r="IQ41" i="6"/>
  <c r="IQ42" i="6"/>
  <c r="GE41" i="6"/>
  <c r="GE42" i="6"/>
  <c r="GE37" i="6"/>
  <c r="GE38" i="6"/>
  <c r="GE40" i="6"/>
  <c r="EH37" i="6"/>
  <c r="EH42" i="6"/>
  <c r="EH40" i="6"/>
  <c r="EH38" i="6"/>
  <c r="EH43" i="6"/>
  <c r="BV38" i="6"/>
  <c r="BV43" i="6"/>
  <c r="BV41" i="6"/>
  <c r="BV39" i="6"/>
  <c r="BV37" i="6"/>
  <c r="BE42" i="6"/>
  <c r="BE40" i="6"/>
  <c r="BE38" i="6"/>
  <c r="BE43" i="6"/>
  <c r="BE41" i="6"/>
  <c r="AN43" i="6"/>
  <c r="AN41" i="6"/>
  <c r="AN39" i="6"/>
  <c r="AN37" i="6"/>
  <c r="AN42" i="6"/>
  <c r="AP37" i="6"/>
  <c r="AP42" i="6"/>
  <c r="AP40" i="6"/>
  <c r="AP38" i="6"/>
  <c r="AP43" i="6"/>
  <c r="DU42" i="6"/>
  <c r="DU40" i="6"/>
  <c r="DU43" i="6"/>
  <c r="DU41" i="6"/>
  <c r="BI43" i="6"/>
  <c r="BI41" i="6"/>
  <c r="BI42" i="6"/>
  <c r="BI40" i="6"/>
  <c r="AO39" i="6"/>
  <c r="AO37" i="6"/>
  <c r="AO42" i="6"/>
  <c r="AO40" i="6"/>
  <c r="AO38" i="6"/>
  <c r="CT39" i="6"/>
  <c r="FE41" i="6"/>
  <c r="HU78" i="6"/>
  <c r="FI79" i="6"/>
  <c r="CW80" i="6"/>
  <c r="BQ78" i="6"/>
  <c r="GG87" i="6"/>
  <c r="M86" i="6"/>
  <c r="JH37" i="6"/>
  <c r="AR37" i="6"/>
  <c r="KA38" i="6"/>
  <c r="LF40" i="6"/>
  <c r="GH40" i="6"/>
  <c r="EL43" i="6"/>
  <c r="AD37" i="6"/>
  <c r="GV79" i="6"/>
  <c r="DT83" i="6"/>
  <c r="CN80" i="6"/>
  <c r="AR83" i="6"/>
  <c r="LG82" i="6"/>
  <c r="KQ84" i="6"/>
  <c r="JK78" i="6"/>
  <c r="DW82" i="6"/>
  <c r="LZ80" i="6"/>
  <c r="JN82" i="6"/>
  <c r="HB84" i="6"/>
  <c r="EP78" i="6"/>
  <c r="CD80" i="6"/>
  <c r="KC81" i="6"/>
  <c r="HQ81" i="6"/>
  <c r="FE81" i="6"/>
  <c r="CS82" i="6"/>
  <c r="BM81" i="6"/>
  <c r="DQ91" i="6"/>
  <c r="GW83" i="6"/>
  <c r="DU81" i="6"/>
  <c r="BY78" i="6"/>
  <c r="DD30" i="6"/>
  <c r="AR35" i="6"/>
  <c r="CQ38" i="6"/>
  <c r="CQ40" i="6"/>
  <c r="AE43" i="6"/>
  <c r="KT78" i="6"/>
  <c r="AH79" i="6"/>
  <c r="BR87" i="6"/>
  <c r="BR90" i="6"/>
  <c r="HI87" i="6"/>
  <c r="EW92" i="6"/>
  <c r="CM41" i="6"/>
  <c r="AD79" i="6"/>
  <c r="LU80" i="6"/>
  <c r="LU84" i="6"/>
  <c r="IS80" i="6"/>
  <c r="IS84" i="6"/>
  <c r="IC81" i="6"/>
  <c r="HM78" i="6"/>
  <c r="HM82" i="6"/>
  <c r="DE79" i="6"/>
  <c r="DE83" i="6"/>
  <c r="EJ29" i="6"/>
  <c r="EJ31" i="6"/>
  <c r="BX34" i="6"/>
  <c r="L30" i="6"/>
  <c r="L35" i="6"/>
  <c r="BI33" i="6"/>
  <c r="BI35" i="6"/>
  <c r="CQ42" i="6"/>
  <c r="CQ37" i="6"/>
  <c r="AE38" i="6"/>
  <c r="AE40" i="6"/>
  <c r="HN43" i="6"/>
  <c r="AE83" i="6"/>
  <c r="KT82" i="6"/>
  <c r="IH78" i="6"/>
  <c r="FV78" i="6"/>
  <c r="DJ78" i="6"/>
  <c r="AH84" i="6"/>
  <c r="BR86" i="6"/>
  <c r="BR91" i="6"/>
  <c r="HI91" i="6"/>
  <c r="AD84" i="6"/>
  <c r="LU81" i="6"/>
  <c r="IS81" i="6"/>
  <c r="IC78" i="6"/>
  <c r="IC82" i="6"/>
  <c r="HM79" i="6"/>
  <c r="HM83" i="6"/>
  <c r="DE80" i="6"/>
  <c r="DE84" i="6"/>
  <c r="EJ33" i="6"/>
  <c r="EJ32" i="6"/>
  <c r="BX29" i="6"/>
  <c r="BX31" i="6"/>
  <c r="L34" i="6"/>
  <c r="BI30" i="6"/>
  <c r="CQ39" i="6"/>
  <c r="AE42" i="6"/>
  <c r="JZ37" i="6"/>
  <c r="BJ43" i="6"/>
  <c r="IH82" i="6"/>
  <c r="FV82" i="6"/>
  <c r="DJ84" i="6"/>
  <c r="BR88" i="6"/>
  <c r="EY43" i="6"/>
  <c r="DB37" i="6"/>
  <c r="LU78" i="6"/>
  <c r="IS78" i="6"/>
  <c r="IC79" i="6"/>
  <c r="HM80" i="6"/>
  <c r="AC80" i="6"/>
  <c r="EJ30" i="6"/>
  <c r="BX33" i="6"/>
  <c r="L29" i="6"/>
  <c r="BI32" i="6"/>
  <c r="LL81" i="6"/>
  <c r="BY42" i="6"/>
  <c r="BY39" i="6"/>
  <c r="BY37" i="6"/>
  <c r="M43" i="6"/>
  <c r="M38" i="6"/>
  <c r="KU37" i="6"/>
  <c r="KU38" i="6"/>
  <c r="KU40" i="6"/>
  <c r="JG40" i="6"/>
  <c r="JG43" i="6"/>
  <c r="JG39" i="6"/>
  <c r="JG41" i="6"/>
  <c r="JG42" i="6"/>
  <c r="JG38" i="6"/>
  <c r="LT40" i="6"/>
  <c r="LT41" i="6"/>
  <c r="LT39" i="6"/>
  <c r="LT37" i="6"/>
  <c r="LT42" i="6"/>
  <c r="FR38" i="6"/>
  <c r="FR43" i="6"/>
  <c r="FR41" i="6"/>
  <c r="FR39" i="6"/>
  <c r="FR37" i="6"/>
  <c r="EG91" i="6"/>
  <c r="EG86" i="6"/>
  <c r="EG90" i="6"/>
  <c r="EG87" i="6"/>
  <c r="EG92" i="6"/>
  <c r="EG89" i="6"/>
  <c r="HR82" i="6"/>
  <c r="HR78" i="6"/>
  <c r="HR80" i="6"/>
  <c r="HR83" i="6"/>
  <c r="HR81" i="6"/>
  <c r="HR79" i="6"/>
  <c r="KW82" i="6"/>
  <c r="KW78" i="6"/>
  <c r="KW81" i="6"/>
  <c r="KW84" i="6"/>
  <c r="KW80" i="6"/>
  <c r="DM84" i="6"/>
  <c r="DM80" i="6"/>
  <c r="DM83" i="6"/>
  <c r="DM79" i="6"/>
  <c r="DM81" i="6"/>
  <c r="DM78" i="6"/>
  <c r="BH82" i="6"/>
  <c r="BH79" i="6"/>
  <c r="BH81" i="6"/>
  <c r="BH83" i="6"/>
  <c r="BH78" i="6"/>
  <c r="BH80" i="6"/>
  <c r="N84" i="6"/>
  <c r="N79" i="6"/>
  <c r="N82" i="6"/>
  <c r="N78" i="6"/>
  <c r="N81" i="6"/>
  <c r="N83" i="6"/>
  <c r="N80" i="6"/>
  <c r="AP91" i="6"/>
  <c r="AP92" i="6"/>
  <c r="AP89" i="6"/>
  <c r="FU91" i="6"/>
  <c r="FU86" i="6"/>
  <c r="FU90" i="6"/>
  <c r="FU87" i="6"/>
  <c r="FU84" i="6"/>
  <c r="FU80" i="6"/>
  <c r="FU83" i="6"/>
  <c r="FU79" i="6"/>
  <c r="FU81" i="6"/>
  <c r="FU78" i="6"/>
  <c r="L42" i="6"/>
  <c r="L40" i="6"/>
  <c r="L38" i="6"/>
  <c r="L43" i="6"/>
  <c r="L41" i="6"/>
  <c r="FA83" i="6"/>
  <c r="FA79" i="6"/>
  <c r="FA82" i="6"/>
  <c r="FA78" i="6"/>
  <c r="FA81" i="6"/>
  <c r="FA84" i="6"/>
  <c r="FA80" i="6"/>
  <c r="IU84" i="6"/>
  <c r="IU80" i="6"/>
  <c r="IU82" i="6"/>
  <c r="IU79" i="6"/>
  <c r="IU83" i="6"/>
  <c r="IU81" i="6"/>
  <c r="JI84" i="6"/>
  <c r="JI80" i="6"/>
  <c r="JI83" i="6"/>
  <c r="JI79" i="6"/>
  <c r="JI82" i="6"/>
  <c r="JI78" i="6"/>
  <c r="GF82" i="6"/>
  <c r="GF79" i="6"/>
  <c r="GF81" i="6"/>
  <c r="GF84" i="6"/>
  <c r="GF83" i="6"/>
  <c r="GF78" i="6"/>
  <c r="AB34" i="6"/>
  <c r="AB35" i="6"/>
  <c r="AB30" i="6"/>
  <c r="AB32" i="6"/>
  <c r="AB33" i="6"/>
  <c r="AB31" i="6"/>
  <c r="AB29" i="6"/>
  <c r="KW88" i="6"/>
  <c r="KW92" i="6"/>
  <c r="IK89" i="6"/>
  <c r="FY86" i="6"/>
  <c r="FY90" i="6"/>
  <c r="KV37" i="6"/>
  <c r="KV39" i="6"/>
  <c r="IJ41" i="6"/>
  <c r="IJ40" i="6"/>
  <c r="FX38" i="6"/>
  <c r="FX43" i="6"/>
  <c r="AJ38" i="6"/>
  <c r="BS38" i="6"/>
  <c r="BS40" i="6"/>
  <c r="BR40" i="6"/>
  <c r="BR42" i="6"/>
  <c r="IK40" i="6"/>
  <c r="IK42" i="6"/>
  <c r="FY41" i="6"/>
  <c r="FY43" i="6"/>
  <c r="BQ37" i="6"/>
  <c r="BQ39" i="6"/>
  <c r="EF29" i="6"/>
  <c r="EF31" i="6"/>
  <c r="BT29" i="6"/>
  <c r="BT31" i="6"/>
  <c r="AT87" i="6"/>
  <c r="IG91" i="6"/>
  <c r="FU88" i="6"/>
  <c r="KU41" i="6"/>
  <c r="IL81" i="6"/>
  <c r="KW79" i="6"/>
  <c r="LT38" i="6"/>
  <c r="L39" i="6"/>
  <c r="KP37" i="6"/>
  <c r="HR84" i="6"/>
  <c r="EM39" i="6"/>
  <c r="EM41" i="6"/>
  <c r="EK43" i="6"/>
  <c r="EK38" i="6"/>
  <c r="IE43" i="6"/>
  <c r="IE39" i="6"/>
  <c r="IE41" i="6"/>
  <c r="IE42" i="6"/>
  <c r="IE37" i="6"/>
  <c r="IE38" i="6"/>
  <c r="DV42" i="6"/>
  <c r="DV38" i="6"/>
  <c r="DV43" i="6"/>
  <c r="DV41" i="6"/>
  <c r="DV37" i="6"/>
  <c r="DV40" i="6"/>
  <c r="DD42" i="6"/>
  <c r="DD40" i="6"/>
  <c r="DD38" i="6"/>
  <c r="DD43" i="6"/>
  <c r="DD41" i="6"/>
  <c r="BT43" i="6"/>
  <c r="BT41" i="6"/>
  <c r="BT39" i="6"/>
  <c r="BT37" i="6"/>
  <c r="BT40" i="6"/>
  <c r="BT42" i="6"/>
  <c r="BT38" i="6"/>
  <c r="AQ37" i="6"/>
  <c r="AQ42" i="6"/>
  <c r="AQ40" i="6"/>
  <c r="AQ38" i="6"/>
  <c r="AQ43" i="6"/>
  <c r="AQ41" i="6"/>
  <c r="AQ39" i="6"/>
  <c r="FD39" i="6"/>
  <c r="FD37" i="6"/>
  <c r="FD42" i="6"/>
  <c r="HQ39" i="6"/>
  <c r="HQ37" i="6"/>
  <c r="HQ42" i="6"/>
  <c r="HQ40" i="6"/>
  <c r="HQ38" i="6"/>
  <c r="ID41" i="6"/>
  <c r="ID43" i="6"/>
  <c r="ID37" i="6"/>
  <c r="ID42" i="6"/>
  <c r="ID40" i="6"/>
  <c r="JE90" i="6"/>
  <c r="JE86" i="6"/>
  <c r="JE89" i="6"/>
  <c r="JE87" i="6"/>
  <c r="JE92" i="6"/>
  <c r="JE91" i="6"/>
  <c r="BU90" i="6"/>
  <c r="BU86" i="6"/>
  <c r="BU89" i="6"/>
  <c r="BU91" i="6"/>
  <c r="BU88" i="6"/>
  <c r="BU87" i="6"/>
  <c r="FF83" i="6"/>
  <c r="FF79" i="6"/>
  <c r="FF82" i="6"/>
  <c r="FF78" i="6"/>
  <c r="FF84" i="6"/>
  <c r="FF80" i="6"/>
  <c r="FF81" i="6"/>
  <c r="Q83" i="6"/>
  <c r="Q79" i="6"/>
  <c r="Q81" i="6"/>
  <c r="Q78" i="6"/>
  <c r="Q84" i="6"/>
  <c r="Q82" i="6"/>
  <c r="Q80" i="6"/>
  <c r="M82" i="6"/>
  <c r="M84" i="6"/>
  <c r="M80" i="6"/>
  <c r="M83" i="6"/>
  <c r="M79" i="6"/>
  <c r="M78" i="6"/>
  <c r="FY82" i="6"/>
  <c r="FY78" i="6"/>
  <c r="FY81" i="6"/>
  <c r="FY84" i="6"/>
  <c r="FY80" i="6"/>
  <c r="CQ83" i="6"/>
  <c r="CQ80" i="6"/>
  <c r="CQ81" i="6"/>
  <c r="CQ78" i="6"/>
  <c r="CQ82" i="6"/>
  <c r="CQ84" i="6"/>
  <c r="KS91" i="6"/>
  <c r="KS87" i="6"/>
  <c r="KS90" i="6"/>
  <c r="KS86" i="6"/>
  <c r="DI89" i="6"/>
  <c r="DI92" i="6"/>
  <c r="DI88" i="6"/>
  <c r="IG83" i="6"/>
  <c r="IG79" i="6"/>
  <c r="IG82" i="6"/>
  <c r="IG78" i="6"/>
  <c r="IG80" i="6"/>
  <c r="IG84" i="6"/>
  <c r="LW82" i="6"/>
  <c r="LW79" i="6"/>
  <c r="LW83" i="6"/>
  <c r="LW78" i="6"/>
  <c r="LW84" i="6"/>
  <c r="LW81" i="6"/>
  <c r="LW80" i="6"/>
  <c r="HM91" i="6"/>
  <c r="HM87" i="6"/>
  <c r="HM90" i="6"/>
  <c r="HM86" i="6"/>
  <c r="HM89" i="6"/>
  <c r="ED84" i="6"/>
  <c r="ED78" i="6"/>
  <c r="ED80" i="6"/>
  <c r="ED83" i="6"/>
  <c r="ED81" i="6"/>
  <c r="H35" i="6"/>
  <c r="H30" i="6"/>
  <c r="H32" i="6"/>
  <c r="BE35" i="6"/>
  <c r="BE33" i="6"/>
  <c r="BE31" i="6"/>
  <c r="BE29" i="6"/>
  <c r="IS89" i="6"/>
  <c r="IS92" i="6"/>
  <c r="IS88" i="6"/>
  <c r="IS91" i="6"/>
  <c r="IS87" i="6"/>
  <c r="FJ84" i="6"/>
  <c r="FJ81" i="6"/>
  <c r="FJ83" i="6"/>
  <c r="FJ79" i="6"/>
  <c r="FJ82" i="6"/>
  <c r="FJ78" i="6"/>
  <c r="V81" i="6"/>
  <c r="V83" i="6"/>
  <c r="V80" i="6"/>
  <c r="V84" i="6"/>
  <c r="V79" i="6"/>
  <c r="M30" i="6"/>
  <c r="M35" i="6"/>
  <c r="M33" i="6"/>
  <c r="M31" i="6"/>
  <c r="M29" i="6"/>
  <c r="M34" i="6"/>
  <c r="KW89" i="6"/>
  <c r="IK86" i="6"/>
  <c r="IK90" i="6"/>
  <c r="FY87" i="6"/>
  <c r="FY91" i="6"/>
  <c r="BA89" i="6"/>
  <c r="KV41" i="6"/>
  <c r="KV40" i="6"/>
  <c r="IJ38" i="6"/>
  <c r="IJ43" i="6"/>
  <c r="FX42" i="6"/>
  <c r="CV38" i="6"/>
  <c r="AJ40" i="6"/>
  <c r="BS42" i="6"/>
  <c r="BS37" i="6"/>
  <c r="BR37" i="6"/>
  <c r="IK37" i="6"/>
  <c r="IK39" i="6"/>
  <c r="FY38" i="6"/>
  <c r="BQ41" i="6"/>
  <c r="BQ43" i="6"/>
  <c r="EF33" i="6"/>
  <c r="EF32" i="6"/>
  <c r="BT33" i="6"/>
  <c r="BT32" i="6"/>
  <c r="H33" i="6"/>
  <c r="BE32" i="6"/>
  <c r="KS92" i="6"/>
  <c r="FU89" i="6"/>
  <c r="DI91" i="6"/>
  <c r="FD40" i="6"/>
  <c r="KU43" i="6"/>
  <c r="HQ41" i="6"/>
  <c r="KW83" i="6"/>
  <c r="FY79" i="6"/>
  <c r="IS90" i="6"/>
  <c r="HM88" i="6"/>
  <c r="LT43" i="6"/>
  <c r="DD37" i="6"/>
  <c r="ID39" i="6"/>
  <c r="GF80" i="6"/>
  <c r="BH84" i="6"/>
  <c r="FU82" i="6"/>
  <c r="EG88" i="6"/>
  <c r="JG37" i="6"/>
  <c r="M81" i="6"/>
  <c r="M32" i="6"/>
  <c r="EN42" i="6"/>
  <c r="EN43" i="6"/>
  <c r="BH40" i="6"/>
  <c r="BH38" i="6"/>
  <c r="EP38" i="6"/>
  <c r="EP43" i="6"/>
  <c r="EP41" i="6"/>
  <c r="EP39" i="6"/>
  <c r="EP37" i="6"/>
  <c r="AH38" i="6"/>
  <c r="AH43" i="6"/>
  <c r="AH41" i="6"/>
  <c r="AH39" i="6"/>
  <c r="AH37" i="6"/>
  <c r="BU43" i="6"/>
  <c r="BU41" i="6"/>
  <c r="BU39" i="6"/>
  <c r="BU37" i="6"/>
  <c r="BU42" i="6"/>
  <c r="BU40" i="6"/>
  <c r="BU38" i="6"/>
  <c r="FC37" i="6"/>
  <c r="FC42" i="6"/>
  <c r="FC40" i="6"/>
  <c r="FC38" i="6"/>
  <c r="FC43" i="6"/>
  <c r="IN40" i="6"/>
  <c r="IN41" i="6"/>
  <c r="IN39" i="6"/>
  <c r="IN37" i="6"/>
  <c r="IN42" i="6"/>
  <c r="IN38" i="6"/>
  <c r="KK39" i="6"/>
  <c r="KK37" i="6"/>
  <c r="KK42" i="6"/>
  <c r="KK40" i="6"/>
  <c r="KK38" i="6"/>
  <c r="KK43" i="6"/>
  <c r="KK41" i="6"/>
  <c r="KP42" i="6"/>
  <c r="KP40" i="6"/>
  <c r="KP38" i="6"/>
  <c r="KP39" i="6"/>
  <c r="KP41" i="6"/>
  <c r="LQ90" i="6"/>
  <c r="LQ86" i="6"/>
  <c r="LQ89" i="6"/>
  <c r="LQ88" i="6"/>
  <c r="LQ87" i="6"/>
  <c r="LQ92" i="6"/>
  <c r="GS89" i="6"/>
  <c r="GS92" i="6"/>
  <c r="GS88" i="6"/>
  <c r="GS90" i="6"/>
  <c r="GS87" i="6"/>
  <c r="GS86" i="6"/>
  <c r="I90" i="6"/>
  <c r="I86" i="6"/>
  <c r="I89" i="6"/>
  <c r="I88" i="6"/>
  <c r="I87" i="6"/>
  <c r="I92" i="6"/>
  <c r="KD80" i="6"/>
  <c r="KD84" i="6"/>
  <c r="KD81" i="6"/>
  <c r="KD82" i="6"/>
  <c r="KD79" i="6"/>
  <c r="KD78" i="6"/>
  <c r="CT83" i="6"/>
  <c r="CT80" i="6"/>
  <c r="CT82" i="6"/>
  <c r="CT79" i="6"/>
  <c r="CT84" i="6"/>
  <c r="CT81" i="6"/>
  <c r="DG81" i="6"/>
  <c r="DG82" i="6"/>
  <c r="DG80" i="6"/>
  <c r="DG78" i="6"/>
  <c r="DG84" i="6"/>
  <c r="DG83" i="6"/>
  <c r="R82" i="6"/>
  <c r="R78" i="6"/>
  <c r="R81" i="6"/>
  <c r="R80" i="6"/>
  <c r="R79" i="6"/>
  <c r="R83" i="6"/>
  <c r="AT89" i="6"/>
  <c r="AT92" i="6"/>
  <c r="AT88" i="6"/>
  <c r="IK84" i="6"/>
  <c r="IK80" i="6"/>
  <c r="IK83" i="6"/>
  <c r="IK79" i="6"/>
  <c r="IK82" i="6"/>
  <c r="IK78" i="6"/>
  <c r="H40" i="6"/>
  <c r="H38" i="6"/>
  <c r="H43" i="6"/>
  <c r="H41" i="6"/>
  <c r="H37" i="6"/>
  <c r="H39" i="6"/>
  <c r="IG89" i="6"/>
  <c r="IG92" i="6"/>
  <c r="IG88" i="6"/>
  <c r="KS82" i="6"/>
  <c r="KS78" i="6"/>
  <c r="KS81" i="6"/>
  <c r="KS79" i="6"/>
  <c r="KS84" i="6"/>
  <c r="KS83" i="6"/>
  <c r="DI82" i="6"/>
  <c r="DI84" i="6"/>
  <c r="DI80" i="6"/>
  <c r="DI81" i="6"/>
  <c r="DI79" i="6"/>
  <c r="DI78" i="6"/>
  <c r="CC83" i="6"/>
  <c r="CC79" i="6"/>
  <c r="CC81" i="6"/>
  <c r="CC78" i="6"/>
  <c r="CC84" i="6"/>
  <c r="CC82" i="6"/>
  <c r="EZ84" i="6"/>
  <c r="EZ78" i="6"/>
  <c r="EZ83" i="6"/>
  <c r="EZ80" i="6"/>
  <c r="EZ79" i="6"/>
  <c r="EZ82" i="6"/>
  <c r="IL83" i="6"/>
  <c r="IL79" i="6"/>
  <c r="IL82" i="6"/>
  <c r="IL78" i="6"/>
  <c r="IL80" i="6"/>
  <c r="JH81" i="6"/>
  <c r="JH84" i="6"/>
  <c r="JH80" i="6"/>
  <c r="JH83" i="6"/>
  <c r="JH82" i="6"/>
  <c r="JH78" i="6"/>
  <c r="GG81" i="6"/>
  <c r="GG84" i="6"/>
  <c r="GG80" i="6"/>
  <c r="GG83" i="6"/>
  <c r="GG79" i="6"/>
  <c r="GG82" i="6"/>
  <c r="GG78" i="6"/>
  <c r="AG81" i="6"/>
  <c r="AG78" i="6"/>
  <c r="AG82" i="6"/>
  <c r="AG83" i="6"/>
  <c r="AG80" i="6"/>
  <c r="AG79" i="6"/>
  <c r="CN34" i="6"/>
  <c r="CN35" i="6"/>
  <c r="CN30" i="6"/>
  <c r="CN32" i="6"/>
  <c r="CN33" i="6"/>
  <c r="CN31" i="6"/>
  <c r="CN29" i="6"/>
  <c r="KW86" i="6"/>
  <c r="IK87" i="6"/>
  <c r="FY88" i="6"/>
  <c r="KV38" i="6"/>
  <c r="FX37" i="6"/>
  <c r="CV40" i="6"/>
  <c r="BS39" i="6"/>
  <c r="BR39" i="6"/>
  <c r="IK41" i="6"/>
  <c r="FY40" i="6"/>
  <c r="EF30" i="6"/>
  <c r="BT30" i="6"/>
  <c r="H34" i="6"/>
  <c r="BE30" i="6"/>
  <c r="AT90" i="6"/>
  <c r="IG87" i="6"/>
  <c r="FU92" i="6"/>
  <c r="DI86" i="6"/>
  <c r="FD41" i="6"/>
  <c r="KU42" i="6"/>
  <c r="AH40" i="6"/>
  <c r="HQ43" i="6"/>
  <c r="FJ80" i="6"/>
  <c r="ED79" i="6"/>
  <c r="V78" i="6"/>
  <c r="FY83" i="6"/>
  <c r="DM82" i="6"/>
  <c r="HM92" i="6"/>
  <c r="DD39" i="6"/>
  <c r="FC39" i="6"/>
  <c r="ID38" i="6"/>
  <c r="FR40" i="6"/>
  <c r="IU78" i="6"/>
  <c r="DI83" i="6"/>
  <c r="CC80" i="6"/>
  <c r="JE88" i="6"/>
  <c r="I91" i="6"/>
  <c r="JI81" i="6"/>
  <c r="HK40" i="6"/>
  <c r="EF38" i="6"/>
  <c r="X41" i="6"/>
  <c r="CM39" i="6"/>
  <c r="LX91" i="6"/>
  <c r="LM88" i="6"/>
  <c r="LM92" i="6"/>
  <c r="JA88" i="6"/>
  <c r="JA92" i="6"/>
  <c r="GO88" i="6"/>
  <c r="GO92" i="6"/>
  <c r="EC88" i="6"/>
  <c r="EC92" i="6"/>
  <c r="BQ89" i="6"/>
  <c r="E86" i="6"/>
  <c r="E91" i="6"/>
  <c r="LL41" i="6"/>
  <c r="LL40" i="6"/>
  <c r="IZ41" i="6"/>
  <c r="IZ40" i="6"/>
  <c r="GN41" i="6"/>
  <c r="GN40" i="6"/>
  <c r="CV42" i="6"/>
  <c r="AJ42" i="6"/>
  <c r="G39" i="6"/>
  <c r="G41" i="6"/>
  <c r="GO40" i="6"/>
  <c r="GO42" i="6"/>
  <c r="BJ88" i="6"/>
  <c r="LI86" i="6"/>
  <c r="LI90" i="6"/>
  <c r="IW86" i="6"/>
  <c r="IW90" i="6"/>
  <c r="GK87" i="6"/>
  <c r="GK90" i="6"/>
  <c r="DY87" i="6"/>
  <c r="DY90" i="6"/>
  <c r="HP43" i="6"/>
  <c r="AF39" i="6"/>
  <c r="LK40" i="6"/>
  <c r="IY39" i="6"/>
  <c r="IY43" i="6"/>
  <c r="II43" i="6"/>
  <c r="EA43" i="6"/>
  <c r="S41" i="6"/>
  <c r="R43" i="6"/>
  <c r="CS38" i="6"/>
  <c r="CC41" i="6"/>
  <c r="AG37" i="6"/>
  <c r="LM78" i="6"/>
  <c r="LM82" i="6"/>
  <c r="JA78" i="6"/>
  <c r="JA82" i="6"/>
  <c r="GO78" i="6"/>
  <c r="GO82" i="6"/>
  <c r="EC78" i="6"/>
  <c r="EC81" i="6"/>
  <c r="AK80" i="6"/>
  <c r="AK84" i="6"/>
  <c r="BF88" i="6"/>
  <c r="BF92" i="6"/>
  <c r="J87" i="6"/>
  <c r="J90" i="6"/>
  <c r="FS38" i="6"/>
  <c r="FS40" i="6"/>
  <c r="O39" i="6"/>
  <c r="JZ43" i="6"/>
  <c r="BJ40" i="6"/>
  <c r="BJ42" i="6"/>
  <c r="EK40" i="6"/>
  <c r="EK42" i="6"/>
  <c r="BY41" i="6"/>
  <c r="BY43" i="6"/>
  <c r="M40" i="6"/>
  <c r="M42" i="6"/>
  <c r="L80" i="6"/>
  <c r="L83" i="6"/>
  <c r="FS78" i="6"/>
  <c r="FS83" i="6"/>
  <c r="FC79" i="6"/>
  <c r="FC82" i="6"/>
  <c r="EM80" i="6"/>
  <c r="EM82" i="6"/>
  <c r="AE79" i="6"/>
  <c r="AE84" i="6"/>
  <c r="KT79" i="6"/>
  <c r="KT83" i="6"/>
  <c r="IH79" i="6"/>
  <c r="IH83" i="6"/>
  <c r="FV79" i="6"/>
  <c r="FV83" i="6"/>
  <c r="DJ79" i="6"/>
  <c r="DJ82" i="6"/>
  <c r="AH80" i="6"/>
  <c r="AH83" i="6"/>
  <c r="LI79" i="6"/>
  <c r="LI83" i="6"/>
  <c r="IW79" i="6"/>
  <c r="IW83" i="6"/>
  <c r="GK80" i="6"/>
  <c r="GK83" i="6"/>
  <c r="DY79" i="6"/>
  <c r="DY83" i="6"/>
  <c r="JU86" i="6"/>
  <c r="JU90" i="6"/>
  <c r="HI88" i="6"/>
  <c r="HI92" i="6"/>
  <c r="EW89" i="6"/>
  <c r="Y86" i="6"/>
  <c r="Y90" i="6"/>
  <c r="EF42" i="6"/>
  <c r="X38" i="6"/>
  <c r="X40" i="6"/>
  <c r="LS42" i="6"/>
  <c r="CM43" i="6"/>
  <c r="AD80" i="6"/>
  <c r="AD83" i="6"/>
  <c r="AC82" i="6"/>
  <c r="LL79" i="6"/>
  <c r="LL82" i="6"/>
  <c r="LM89" i="6"/>
  <c r="JA89" i="6"/>
  <c r="GO89" i="6"/>
  <c r="EC89" i="6"/>
  <c r="BQ86" i="6"/>
  <c r="BQ90" i="6"/>
  <c r="E87" i="6"/>
  <c r="E90" i="6"/>
  <c r="LL38" i="6"/>
  <c r="LL43" i="6"/>
  <c r="IZ38" i="6"/>
  <c r="IZ43" i="6"/>
  <c r="GN38" i="6"/>
  <c r="GN43" i="6"/>
  <c r="CV37" i="6"/>
  <c r="CV39" i="6"/>
  <c r="AJ37" i="6"/>
  <c r="AJ39" i="6"/>
  <c r="G43" i="6"/>
  <c r="GO37" i="6"/>
  <c r="GO39" i="6"/>
  <c r="BJ90" i="6"/>
  <c r="LI87" i="6"/>
  <c r="LI91" i="6"/>
  <c r="IW87" i="6"/>
  <c r="IW91" i="6"/>
  <c r="GK86" i="6"/>
  <c r="GK91" i="6"/>
  <c r="DY86" i="6"/>
  <c r="DY91" i="6"/>
  <c r="HP37" i="6"/>
  <c r="EN41" i="6"/>
  <c r="AF40" i="6"/>
  <c r="LK38" i="6"/>
  <c r="LK37" i="6"/>
  <c r="IY40" i="6"/>
  <c r="II38" i="6"/>
  <c r="EA37" i="6"/>
  <c r="S38" i="6"/>
  <c r="CS40" i="6"/>
  <c r="CS42" i="6"/>
  <c r="AG39" i="6"/>
  <c r="LM79" i="6"/>
  <c r="LM83" i="6"/>
  <c r="JA79" i="6"/>
  <c r="JA83" i="6"/>
  <c r="GO79" i="6"/>
  <c r="GO83" i="6"/>
  <c r="EC79" i="6"/>
  <c r="EC83" i="6"/>
  <c r="AK82" i="6"/>
  <c r="BF89" i="6"/>
  <c r="J86" i="6"/>
  <c r="J91" i="6"/>
  <c r="FS42" i="6"/>
  <c r="FS37" i="6"/>
  <c r="CA39" i="6"/>
  <c r="FB40" i="6"/>
  <c r="BJ37" i="6"/>
  <c r="AT43" i="6"/>
  <c r="GW40" i="6"/>
  <c r="EK37" i="6"/>
  <c r="EK39" i="6"/>
  <c r="BY38" i="6"/>
  <c r="M37" i="6"/>
  <c r="M39" i="6"/>
  <c r="L78" i="6"/>
  <c r="L84" i="6"/>
  <c r="FS79" i="6"/>
  <c r="FS82" i="6"/>
  <c r="FC80" i="6"/>
  <c r="FC84" i="6"/>
  <c r="EM81" i="6"/>
  <c r="AE81" i="6"/>
  <c r="KT81" i="6"/>
  <c r="KT84" i="6"/>
  <c r="IH81" i="6"/>
  <c r="IH84" i="6"/>
  <c r="FV81" i="6"/>
  <c r="FV84" i="6"/>
  <c r="DJ81" i="6"/>
  <c r="DJ83" i="6"/>
  <c r="AH81" i="6"/>
  <c r="LI80" i="6"/>
  <c r="LI84" i="6"/>
  <c r="IW80" i="6"/>
  <c r="IW84" i="6"/>
  <c r="GK79" i="6"/>
  <c r="GK84" i="6"/>
  <c r="DY80" i="6"/>
  <c r="DY84" i="6"/>
  <c r="JU87" i="6"/>
  <c r="JU91" i="6"/>
  <c r="HI89" i="6"/>
  <c r="EW87" i="6"/>
  <c r="EW90" i="6"/>
  <c r="Y87" i="6"/>
  <c r="Y91" i="6"/>
  <c r="KZ41" i="6"/>
  <c r="EF37" i="6"/>
  <c r="EF39" i="6"/>
  <c r="X42" i="6"/>
  <c r="LS41" i="6"/>
  <c r="CM38" i="6"/>
  <c r="CM40" i="6"/>
  <c r="JU37" i="6"/>
  <c r="AD81" i="6"/>
  <c r="AC78" i="6"/>
  <c r="AC81" i="6"/>
  <c r="LL78" i="6"/>
  <c r="LL83" i="6"/>
  <c r="LX90" i="6"/>
  <c r="LM86" i="6"/>
  <c r="JA86" i="6"/>
  <c r="GO86" i="6"/>
  <c r="EC86" i="6"/>
  <c r="BQ87" i="6"/>
  <c r="E88" i="6"/>
  <c r="CV41" i="6"/>
  <c r="AJ41" i="6"/>
  <c r="G38" i="6"/>
  <c r="GO41" i="6"/>
  <c r="LI88" i="6"/>
  <c r="IW88" i="6"/>
  <c r="GK88" i="6"/>
  <c r="DY88" i="6"/>
  <c r="HP38" i="6"/>
  <c r="AF37" i="6"/>
  <c r="LK42" i="6"/>
  <c r="IY38" i="6"/>
  <c r="II39" i="6"/>
  <c r="S39" i="6"/>
  <c r="CS37" i="6"/>
  <c r="LM80" i="6"/>
  <c r="JA80" i="6"/>
  <c r="GO80" i="6"/>
  <c r="EC80" i="6"/>
  <c r="AK78" i="6"/>
  <c r="BF87" i="6"/>
  <c r="J89" i="6"/>
  <c r="FS39" i="6"/>
  <c r="HN37" i="6"/>
  <c r="FB42" i="6"/>
  <c r="BJ39" i="6"/>
  <c r="AT38" i="6"/>
  <c r="GW42" i="6"/>
  <c r="EK41" i="6"/>
  <c r="BY40" i="6"/>
  <c r="M41" i="6"/>
  <c r="FS80" i="6"/>
  <c r="EM78" i="6"/>
  <c r="AE80" i="6"/>
  <c r="AH78" i="6"/>
  <c r="JU88" i="6"/>
  <c r="HI86" i="6"/>
  <c r="EW86" i="6"/>
  <c r="Y88" i="6"/>
  <c r="KZ40" i="6"/>
  <c r="EF41" i="6"/>
  <c r="X37" i="6"/>
  <c r="CM42" i="6"/>
  <c r="JU39" i="6"/>
  <c r="AD78" i="6"/>
  <c r="AC79" i="6"/>
  <c r="LL80" i="6"/>
  <c r="R38" i="5"/>
  <c r="R40" i="5"/>
  <c r="KG40" i="5"/>
  <c r="KG38" i="5"/>
  <c r="HU40" i="5"/>
  <c r="HU38" i="5"/>
  <c r="FI40" i="5"/>
  <c r="FI38" i="5"/>
  <c r="CW37" i="5"/>
  <c r="CW41" i="5"/>
  <c r="AK38" i="5"/>
  <c r="AK41" i="5"/>
  <c r="CI78" i="5"/>
  <c r="CI82" i="5"/>
  <c r="IP82" i="5"/>
  <c r="HK90" i="5"/>
  <c r="LB87" i="5"/>
  <c r="LB91" i="5"/>
  <c r="GS88" i="5"/>
  <c r="GS92" i="5"/>
  <c r="FU86" i="5"/>
  <c r="FU91" i="5"/>
  <c r="FU39" i="5"/>
  <c r="FU38" i="5"/>
  <c r="CI79" i="5"/>
  <c r="CI83" i="5"/>
  <c r="IP79" i="5"/>
  <c r="IP83" i="5"/>
  <c r="HK86" i="5"/>
  <c r="HK89" i="5"/>
  <c r="LB88" i="5"/>
  <c r="LB92" i="5"/>
  <c r="GS89" i="5"/>
  <c r="FU88" i="5"/>
  <c r="FU92" i="5"/>
  <c r="FU40" i="5"/>
  <c r="FU42" i="5"/>
  <c r="AH42" i="5"/>
  <c r="CI80" i="5"/>
  <c r="IP80" i="5"/>
  <c r="HK87" i="5"/>
  <c r="GS86" i="5"/>
  <c r="FU37" i="5"/>
  <c r="BY92" i="6"/>
  <c r="BY89" i="6"/>
  <c r="EK91" i="6"/>
  <c r="EK92" i="6"/>
  <c r="EK88" i="6"/>
  <c r="Z88" i="6"/>
  <c r="Z90" i="6"/>
  <c r="CL92" i="6"/>
  <c r="CL89" i="6"/>
  <c r="O83" i="6"/>
  <c r="O84" i="6"/>
  <c r="O79" i="6"/>
  <c r="AW91" i="6"/>
  <c r="AW88" i="6"/>
  <c r="AL88" i="6"/>
  <c r="AL87" i="6"/>
  <c r="CK91" i="6"/>
  <c r="CK92" i="6"/>
  <c r="CK88" i="6"/>
  <c r="BZ92" i="6"/>
  <c r="BZ89" i="6"/>
  <c r="BM90" i="6"/>
  <c r="BM87" i="6"/>
  <c r="AU81" i="6"/>
  <c r="AU84" i="6"/>
  <c r="AU79" i="6"/>
  <c r="AU83" i="6"/>
  <c r="AU78" i="6"/>
  <c r="GU43" i="6"/>
  <c r="GU41" i="6"/>
  <c r="GU40" i="6"/>
  <c r="GU42" i="6"/>
  <c r="EM37" i="6"/>
  <c r="EM42" i="6"/>
  <c r="EM40" i="6"/>
  <c r="EM38" i="6"/>
  <c r="EM43" i="6"/>
  <c r="CA37" i="6"/>
  <c r="CA42" i="6"/>
  <c r="CA40" i="6"/>
  <c r="CA38" i="6"/>
  <c r="CA43" i="6"/>
  <c r="O37" i="6"/>
  <c r="O42" i="6"/>
  <c r="O40" i="6"/>
  <c r="O38" i="6"/>
  <c r="O43" i="6"/>
  <c r="CL42" i="6"/>
  <c r="CL38" i="6"/>
  <c r="CL37" i="6"/>
  <c r="CL43" i="6"/>
  <c r="R41" i="6"/>
  <c r="R39" i="6"/>
  <c r="R37" i="6"/>
  <c r="R42" i="6"/>
  <c r="R40" i="6"/>
  <c r="CC39" i="6"/>
  <c r="CC37" i="6"/>
  <c r="CC42" i="6"/>
  <c r="CC40" i="6"/>
  <c r="CC38" i="6"/>
  <c r="EN40" i="6"/>
  <c r="EN38" i="6"/>
  <c r="EN39" i="6"/>
  <c r="EN37" i="6"/>
  <c r="BH43" i="6"/>
  <c r="BH41" i="6"/>
  <c r="BH39" i="6"/>
  <c r="BH37" i="6"/>
  <c r="BH42" i="6"/>
  <c r="KK89" i="6"/>
  <c r="KK92" i="6"/>
  <c r="KK88" i="6"/>
  <c r="KK91" i="6"/>
  <c r="KK87" i="6"/>
  <c r="BJ89" i="6"/>
  <c r="BJ91" i="6"/>
  <c r="BJ86" i="6"/>
  <c r="J41" i="6"/>
  <c r="J43" i="6"/>
  <c r="J38" i="6"/>
  <c r="CO43" i="6"/>
  <c r="CO41" i="6"/>
  <c r="CO39" i="6"/>
  <c r="CO37" i="6"/>
  <c r="CO42" i="6"/>
  <c r="CO40" i="6"/>
  <c r="AC43" i="6"/>
  <c r="AC41" i="6"/>
  <c r="AC39" i="6"/>
  <c r="AC37" i="6"/>
  <c r="AC42" i="6"/>
  <c r="AC40" i="6"/>
  <c r="LU92" i="6"/>
  <c r="LU88" i="6"/>
  <c r="LU91" i="6"/>
  <c r="LU87" i="6"/>
  <c r="LU90" i="6"/>
  <c r="LU86" i="6"/>
  <c r="JI92" i="6"/>
  <c r="JI88" i="6"/>
  <c r="JI91" i="6"/>
  <c r="JI87" i="6"/>
  <c r="JI90" i="6"/>
  <c r="JI86" i="6"/>
  <c r="GW92" i="6"/>
  <c r="GW88" i="6"/>
  <c r="GW91" i="6"/>
  <c r="GW87" i="6"/>
  <c r="GW90" i="6"/>
  <c r="GW86" i="6"/>
  <c r="AD91" i="6"/>
  <c r="AD86" i="6"/>
  <c r="AD88" i="6"/>
  <c r="MA40" i="6"/>
  <c r="MA41" i="6"/>
  <c r="MA42" i="6"/>
  <c r="JO40" i="6"/>
  <c r="JO41" i="6"/>
  <c r="JO42" i="6"/>
  <c r="GM37" i="6"/>
  <c r="GM38" i="6"/>
  <c r="GM43" i="6"/>
  <c r="GM39" i="6"/>
  <c r="DK37" i="6"/>
  <c r="DK42" i="6"/>
  <c r="DK43" i="6"/>
  <c r="AA43" i="6"/>
  <c r="AA41" i="6"/>
  <c r="AA39" i="6"/>
  <c r="AA37" i="6"/>
  <c r="AA42" i="6"/>
  <c r="CD41" i="6"/>
  <c r="CD39" i="6"/>
  <c r="CD37" i="6"/>
  <c r="CD42" i="6"/>
  <c r="CD40" i="6"/>
  <c r="DY43" i="6"/>
  <c r="DY41" i="6"/>
  <c r="DY39" i="6"/>
  <c r="DY37" i="6"/>
  <c r="DY42" i="6"/>
  <c r="DY40" i="6"/>
  <c r="I39" i="6"/>
  <c r="I37" i="6"/>
  <c r="I42" i="6"/>
  <c r="I40" i="6"/>
  <c r="I38" i="6"/>
  <c r="AV39" i="6"/>
  <c r="AV37" i="6"/>
  <c r="AV40" i="6"/>
  <c r="AV38" i="6"/>
  <c r="AL90" i="6"/>
  <c r="KK90" i="6"/>
  <c r="J37" i="6"/>
  <c r="I41" i="6"/>
  <c r="KC86" i="6"/>
  <c r="KC90" i="6"/>
  <c r="FE87" i="6"/>
  <c r="FE90" i="6"/>
  <c r="HP42" i="6"/>
  <c r="AF42" i="6"/>
  <c r="II40" i="6"/>
  <c r="EA39" i="6"/>
  <c r="EA41" i="6"/>
  <c r="S42" i="6"/>
  <c r="S37" i="6"/>
  <c r="AG41" i="6"/>
  <c r="AG43" i="6"/>
  <c r="JZ41" i="6"/>
  <c r="HN41" i="6"/>
  <c r="FB37" i="6"/>
  <c r="AT40" i="6"/>
  <c r="AT42" i="6"/>
  <c r="GW37" i="6"/>
  <c r="GW39" i="6"/>
  <c r="GC88" i="6"/>
  <c r="GC92" i="6"/>
  <c r="KZ38" i="6"/>
  <c r="KZ43" i="6"/>
  <c r="LS39" i="6"/>
  <c r="LS43" i="6"/>
  <c r="JU41" i="6"/>
  <c r="JU43" i="6"/>
  <c r="AG38" i="6"/>
  <c r="JZ39" i="6"/>
  <c r="JZ38" i="6"/>
  <c r="HN39" i="6"/>
  <c r="HN38" i="6"/>
  <c r="FB39" i="6"/>
  <c r="FB41" i="6"/>
  <c r="AT37" i="6"/>
  <c r="GW41" i="6"/>
  <c r="GW43" i="6"/>
  <c r="GC89" i="6"/>
  <c r="KZ42" i="6"/>
  <c r="LS40" i="6"/>
  <c r="JU38" i="6"/>
  <c r="KC88" i="6"/>
  <c r="FE88" i="6"/>
  <c r="HP41" i="6"/>
  <c r="AF41" i="6"/>
  <c r="II42" i="6"/>
  <c r="EA38" i="6"/>
  <c r="AG40" i="6"/>
  <c r="JZ40" i="6"/>
  <c r="HN40" i="6"/>
  <c r="FB43" i="6"/>
  <c r="AT39" i="6"/>
  <c r="GC87" i="6"/>
  <c r="KZ37" i="6"/>
  <c r="LS38" i="6"/>
  <c r="JU40" i="6"/>
  <c r="JB79" i="5"/>
  <c r="JB83" i="5"/>
  <c r="GP80" i="5"/>
  <c r="GP84" i="5"/>
  <c r="ED80" i="5"/>
  <c r="ED81" i="5"/>
  <c r="BR81" i="5"/>
  <c r="F79" i="5"/>
  <c r="F82" i="5"/>
  <c r="HY79" i="5"/>
  <c r="EN34" i="5"/>
  <c r="CB30" i="5"/>
  <c r="CB33" i="5"/>
  <c r="P29" i="5"/>
  <c r="P35" i="5"/>
  <c r="HG81" i="5"/>
  <c r="LY78" i="5"/>
  <c r="LY79" i="5"/>
  <c r="AQ90" i="5"/>
  <c r="KD78" i="5"/>
  <c r="FV82" i="5"/>
  <c r="FV81" i="5"/>
  <c r="AH82" i="5"/>
  <c r="AW83" i="5"/>
  <c r="BS79" i="5"/>
  <c r="BS83" i="5"/>
  <c r="JF79" i="5"/>
  <c r="JF83" i="5"/>
  <c r="DR82" i="5"/>
  <c r="FU83" i="5"/>
  <c r="GE90" i="5"/>
  <c r="LV81" i="5"/>
  <c r="GX80" i="5"/>
  <c r="GX81" i="5"/>
  <c r="CP78" i="5"/>
  <c r="CP83" i="5"/>
  <c r="IS80" i="5"/>
  <c r="GG83" i="5"/>
  <c r="DU83" i="5"/>
  <c r="BI81" i="5"/>
  <c r="BU81" i="5"/>
  <c r="BU82" i="5"/>
  <c r="ES81" i="5"/>
  <c r="ES82" i="5"/>
  <c r="CG83" i="5"/>
  <c r="BK90" i="5"/>
  <c r="BK89" i="5"/>
  <c r="J80" i="5"/>
  <c r="J84" i="5"/>
  <c r="JA80" i="5"/>
  <c r="JA79" i="5"/>
  <c r="JB81" i="5"/>
  <c r="GP82" i="5"/>
  <c r="ED82" i="5"/>
  <c r="BR79" i="5"/>
  <c r="BR82" i="5"/>
  <c r="F78" i="5"/>
  <c r="F83" i="5"/>
  <c r="HY78" i="5"/>
  <c r="EN32" i="5"/>
  <c r="EN31" i="5"/>
  <c r="CB34" i="5"/>
  <c r="P30" i="5"/>
  <c r="P33" i="5"/>
  <c r="HG78" i="5"/>
  <c r="HG82" i="5"/>
  <c r="LY80" i="5"/>
  <c r="LY82" i="5"/>
  <c r="AQ86" i="5"/>
  <c r="AQ89" i="5"/>
  <c r="KD79" i="5"/>
  <c r="KD83" i="5"/>
  <c r="FV78" i="5"/>
  <c r="AH78" i="5"/>
  <c r="AH81" i="5"/>
  <c r="AW78" i="5"/>
  <c r="AW79" i="5"/>
  <c r="BS80" i="5"/>
  <c r="BS84" i="5"/>
  <c r="JF80" i="5"/>
  <c r="JF84" i="5"/>
  <c r="DR78" i="5"/>
  <c r="DR83" i="5"/>
  <c r="FU80" i="5"/>
  <c r="FU79" i="5"/>
  <c r="GE86" i="5"/>
  <c r="GE91" i="5"/>
  <c r="LV82" i="5"/>
  <c r="GX78" i="5"/>
  <c r="CP80" i="5"/>
  <c r="CP84" i="5"/>
  <c r="IS84" i="5"/>
  <c r="GG79" i="5"/>
  <c r="DU84" i="5"/>
  <c r="BI82" i="5"/>
  <c r="BU79" i="5"/>
  <c r="ES83" i="5"/>
  <c r="CG78" i="5"/>
  <c r="CG79" i="5"/>
  <c r="BK86" i="5"/>
  <c r="BK91" i="5"/>
  <c r="J82" i="5"/>
  <c r="JA78" i="5"/>
  <c r="JA84" i="5"/>
  <c r="JB80" i="5"/>
  <c r="GP81" i="5"/>
  <c r="HY83" i="5"/>
  <c r="JB82" i="5"/>
  <c r="ED78" i="5"/>
  <c r="BR78" i="5"/>
  <c r="F80" i="5"/>
  <c r="HY81" i="5"/>
  <c r="EN29" i="5"/>
  <c r="CB32" i="5"/>
  <c r="HG79" i="5"/>
  <c r="LY81" i="5"/>
  <c r="AQ87" i="5"/>
  <c r="KD80" i="5"/>
  <c r="FV79" i="5"/>
  <c r="AH79" i="5"/>
  <c r="AW80" i="5"/>
  <c r="JF78" i="5"/>
  <c r="DR79" i="5"/>
  <c r="FU78" i="5"/>
  <c r="GE87" i="5"/>
  <c r="LV80" i="5"/>
  <c r="GX79" i="5"/>
  <c r="IS81" i="5"/>
  <c r="GG84" i="5"/>
  <c r="DU82" i="5"/>
  <c r="BU78" i="5"/>
  <c r="ES78" i="5"/>
  <c r="CG80" i="5"/>
  <c r="BK87" i="5"/>
  <c r="J78" i="5"/>
  <c r="JA81" i="5"/>
  <c r="GU38" i="6"/>
  <c r="GU37" i="6"/>
  <c r="CL39" i="6"/>
  <c r="CL41" i="6"/>
  <c r="J40" i="6"/>
  <c r="J42" i="6"/>
  <c r="GU39" i="6"/>
  <c r="CL40" i="6"/>
  <c r="J39" i="6"/>
  <c r="FZ78" i="5"/>
  <c r="DN82" i="5"/>
  <c r="BB81" i="5"/>
  <c r="KX80" i="5"/>
  <c r="KX84" i="5"/>
  <c r="IL80" i="5"/>
  <c r="IL81" i="5"/>
  <c r="FZ80" i="5"/>
  <c r="FZ84" i="5"/>
  <c r="DN79" i="5"/>
  <c r="DN84" i="5"/>
  <c r="BB78" i="5"/>
  <c r="BB83" i="5"/>
  <c r="DX32" i="5"/>
  <c r="DX31" i="5"/>
  <c r="BL32" i="5"/>
  <c r="BL31" i="5"/>
  <c r="KO83" i="5"/>
  <c r="KO82" i="5"/>
  <c r="DE83" i="5"/>
  <c r="DE82" i="5"/>
  <c r="IC83" i="5"/>
  <c r="IC79" i="5"/>
  <c r="AS83" i="5"/>
  <c r="AS82" i="5"/>
  <c r="U78" i="5"/>
  <c r="U79" i="5"/>
  <c r="DG88" i="5"/>
  <c r="DG92" i="5"/>
  <c r="AU90" i="5"/>
  <c r="AU92" i="5"/>
  <c r="KF82" i="5"/>
  <c r="FQ82" i="5"/>
  <c r="AA90" i="5"/>
  <c r="LX84" i="5"/>
  <c r="KX78" i="5"/>
  <c r="KO81" i="5"/>
  <c r="DE80" i="5"/>
  <c r="DE79" i="5"/>
  <c r="IC81" i="5"/>
  <c r="AS80" i="5"/>
  <c r="AS79" i="5"/>
  <c r="U81" i="5"/>
  <c r="U82" i="5"/>
  <c r="DG86" i="5"/>
  <c r="DG89" i="5"/>
  <c r="AU86" i="5"/>
  <c r="AU89" i="5"/>
  <c r="KF78" i="5"/>
  <c r="FQ83" i="5"/>
  <c r="AA87" i="5"/>
  <c r="AA91" i="5"/>
  <c r="LX79" i="5"/>
  <c r="IL78" i="5"/>
  <c r="KX79" i="5"/>
  <c r="IL79" i="5"/>
  <c r="FZ79" i="5"/>
  <c r="DN78" i="5"/>
  <c r="BB79" i="5"/>
  <c r="KO80" i="5"/>
  <c r="DE78" i="5"/>
  <c r="IC80" i="5"/>
  <c r="AS78" i="5"/>
  <c r="DG87" i="5"/>
  <c r="AU87" i="5"/>
  <c r="KF81" i="5"/>
  <c r="FQ84" i="5"/>
  <c r="AA88" i="5"/>
  <c r="LX80" i="5"/>
  <c r="F86" i="6"/>
  <c r="F91" i="6"/>
  <c r="HY86" i="6"/>
  <c r="HY90" i="6"/>
  <c r="BE86" i="6"/>
  <c r="BE90" i="6"/>
  <c r="HK38" i="6"/>
  <c r="HK37" i="6"/>
  <c r="EY38" i="6"/>
  <c r="EY40" i="6"/>
  <c r="DB39" i="6"/>
  <c r="DB41" i="6"/>
  <c r="Z43" i="6"/>
  <c r="Z38" i="6"/>
  <c r="LX88" i="6"/>
  <c r="LX92" i="6"/>
  <c r="F89" i="6"/>
  <c r="F92" i="6"/>
  <c r="HY87" i="6"/>
  <c r="HY91" i="6"/>
  <c r="BE87" i="6"/>
  <c r="BE91" i="6"/>
  <c r="HK42" i="6"/>
  <c r="HK41" i="6"/>
  <c r="EY42" i="6"/>
  <c r="EY37" i="6"/>
  <c r="DB43" i="6"/>
  <c r="DB38" i="6"/>
  <c r="Z40" i="6"/>
  <c r="Z42" i="6"/>
  <c r="LX89" i="6"/>
  <c r="HY88" i="6"/>
  <c r="BE88" i="6"/>
  <c r="HK39" i="6"/>
  <c r="EY39" i="6"/>
  <c r="DB40" i="6"/>
  <c r="LX86" i="6"/>
  <c r="CW89" i="6"/>
  <c r="AK87" i="6"/>
  <c r="AK91" i="6"/>
  <c r="BZ87" i="6"/>
  <c r="BZ90" i="6"/>
  <c r="BM88" i="6"/>
  <c r="BM92" i="6"/>
  <c r="AW89" i="6"/>
  <c r="CL87" i="6"/>
  <c r="CL90" i="6"/>
  <c r="Z86" i="6"/>
  <c r="Z91" i="6"/>
  <c r="EK89" i="6"/>
  <c r="BY86" i="6"/>
  <c r="BY90" i="6"/>
  <c r="O81" i="6"/>
  <c r="AL86" i="6"/>
  <c r="AL91" i="6"/>
  <c r="CK89" i="6"/>
  <c r="BZ86" i="6"/>
  <c r="BZ91" i="6"/>
  <c r="BM89" i="6"/>
  <c r="AW86" i="6"/>
  <c r="AW90" i="6"/>
  <c r="CL86" i="6"/>
  <c r="CL91" i="6"/>
  <c r="Z89" i="6"/>
  <c r="Z92" i="6"/>
  <c r="EK86" i="6"/>
  <c r="EK90" i="6"/>
  <c r="BY87" i="6"/>
  <c r="BY91" i="6"/>
  <c r="O80" i="6"/>
  <c r="O82" i="6"/>
  <c r="AL89" i="6"/>
  <c r="AL92" i="6"/>
  <c r="CK86" i="6"/>
  <c r="CK90" i="6"/>
  <c r="CW87" i="6"/>
  <c r="BZ88" i="6"/>
  <c r="BM86" i="6"/>
  <c r="AW87" i="6"/>
  <c r="CL88" i="6"/>
  <c r="EK87" i="6"/>
  <c r="BY88" i="6"/>
  <c r="O78" i="6"/>
  <c r="CK87" i="6"/>
  <c r="DM86" i="6"/>
  <c r="DM90" i="6"/>
  <c r="BA86" i="6"/>
  <c r="BA90" i="6"/>
  <c r="AP88" i="6"/>
  <c r="CO87" i="6"/>
  <c r="CO91" i="6"/>
  <c r="AC87" i="6"/>
  <c r="AC91" i="6"/>
  <c r="DM87" i="6"/>
  <c r="DM91" i="6"/>
  <c r="BA87" i="6"/>
  <c r="BA91" i="6"/>
  <c r="AP87" i="6"/>
  <c r="AP90" i="6"/>
  <c r="CO88" i="6"/>
  <c r="CO92" i="6"/>
  <c r="AC88" i="6"/>
  <c r="AC92" i="6"/>
  <c r="DM88" i="6"/>
  <c r="BA88" i="6"/>
  <c r="AP86" i="6"/>
  <c r="LV78" i="5"/>
  <c r="IS83" i="5"/>
  <c r="IS79" i="5"/>
  <c r="GG78" i="5"/>
  <c r="GG82" i="5"/>
  <c r="DU81" i="5"/>
  <c r="BI80" i="5"/>
  <c r="BI79" i="5"/>
  <c r="KF79" i="5"/>
  <c r="KF83" i="5"/>
  <c r="FQ81" i="5"/>
  <c r="LX81" i="5"/>
  <c r="LV79" i="5"/>
  <c r="IS78" i="5"/>
  <c r="DU80" i="5"/>
  <c r="BI78" i="5"/>
  <c r="FQ80" i="5"/>
  <c r="LX78" i="5"/>
  <c r="KB92" i="6"/>
  <c r="KB91" i="6"/>
  <c r="KB90" i="6"/>
  <c r="KB89" i="6"/>
  <c r="KB88" i="6"/>
  <c r="KB87" i="6"/>
  <c r="KB86" i="6"/>
  <c r="HP92" i="6"/>
  <c r="HP91" i="6"/>
  <c r="HP90" i="6"/>
  <c r="HP88" i="6"/>
  <c r="HP89" i="6"/>
  <c r="HP87" i="6"/>
  <c r="HP86" i="6"/>
  <c r="FD92" i="6"/>
  <c r="FD91" i="6"/>
  <c r="FD90" i="6"/>
  <c r="FD88" i="6"/>
  <c r="FD89" i="6"/>
  <c r="FD86" i="6"/>
  <c r="FD87" i="6"/>
  <c r="CR92" i="6"/>
  <c r="CR91" i="6"/>
  <c r="CR90" i="6"/>
  <c r="CR88" i="6"/>
  <c r="CR89" i="6"/>
  <c r="CR87" i="6"/>
  <c r="CR86" i="6"/>
  <c r="AF92" i="6"/>
  <c r="AF91" i="6"/>
  <c r="AF90" i="6"/>
  <c r="AF89" i="6"/>
  <c r="AF88" i="6"/>
  <c r="AF87" i="6"/>
  <c r="AF86" i="6"/>
  <c r="KU92" i="6"/>
  <c r="KU91" i="6"/>
  <c r="KU90" i="6"/>
  <c r="KU89" i="6"/>
  <c r="KU87" i="6"/>
  <c r="KU88" i="6"/>
  <c r="KU86" i="6"/>
  <c r="II92" i="6"/>
  <c r="II91" i="6"/>
  <c r="II90" i="6"/>
  <c r="II89" i="6"/>
  <c r="II87" i="6"/>
  <c r="II88" i="6"/>
  <c r="II86" i="6"/>
  <c r="FW92" i="6"/>
  <c r="FW91" i="6"/>
  <c r="FW90" i="6"/>
  <c r="FW89" i="6"/>
  <c r="FW87" i="6"/>
  <c r="FW88" i="6"/>
  <c r="FW86" i="6"/>
  <c r="DK92" i="6"/>
  <c r="DK91" i="6"/>
  <c r="DK90" i="6"/>
  <c r="DK89" i="6"/>
  <c r="DK87" i="6"/>
  <c r="DK88" i="6"/>
  <c r="DK86" i="6"/>
  <c r="AY92" i="6"/>
  <c r="AY91" i="6"/>
  <c r="AY90" i="6"/>
  <c r="AY89" i="6"/>
  <c r="AY88" i="6"/>
  <c r="AY87" i="6"/>
  <c r="AY86" i="6"/>
  <c r="LJ92" i="6"/>
  <c r="LJ91" i="6"/>
  <c r="LJ90" i="6"/>
  <c r="LJ89" i="6"/>
  <c r="LJ88" i="6"/>
  <c r="LJ87" i="6"/>
  <c r="LJ86" i="6"/>
  <c r="IX92" i="6"/>
  <c r="IX91" i="6"/>
  <c r="IX90" i="6"/>
  <c r="IX89" i="6"/>
  <c r="IX88" i="6"/>
  <c r="IX87" i="6"/>
  <c r="IX86" i="6"/>
  <c r="GL92" i="6"/>
  <c r="GL91" i="6"/>
  <c r="GL90" i="6"/>
  <c r="GL89" i="6"/>
  <c r="GL88" i="6"/>
  <c r="GL87" i="6"/>
  <c r="GL86" i="6"/>
  <c r="DZ92" i="6"/>
  <c r="DZ91" i="6"/>
  <c r="DZ90" i="6"/>
  <c r="DZ89" i="6"/>
  <c r="DZ88" i="6"/>
  <c r="DZ87" i="6"/>
  <c r="DZ86" i="6"/>
  <c r="BN92" i="6"/>
  <c r="BN91" i="6"/>
  <c r="BN90" i="6"/>
  <c r="BN89" i="6"/>
  <c r="BN88" i="6"/>
  <c r="BN86" i="6"/>
  <c r="BN87" i="6"/>
  <c r="KF84" i="6"/>
  <c r="KF83" i="6"/>
  <c r="KF82" i="6"/>
  <c r="KF81" i="6"/>
  <c r="KF80" i="6"/>
  <c r="KF78" i="6"/>
  <c r="KF79" i="6"/>
  <c r="HT84" i="6"/>
  <c r="HT83" i="6"/>
  <c r="HT82" i="6"/>
  <c r="HT81" i="6"/>
  <c r="HT80" i="6"/>
  <c r="HT78" i="6"/>
  <c r="HT79" i="6"/>
  <c r="FH84" i="6"/>
  <c r="FH83" i="6"/>
  <c r="FH81" i="6"/>
  <c r="FH82" i="6"/>
  <c r="FH78" i="6"/>
  <c r="FH80" i="6"/>
  <c r="FH79" i="6"/>
  <c r="CV84" i="6"/>
  <c r="CV83" i="6"/>
  <c r="CV82" i="6"/>
  <c r="CV81" i="6"/>
  <c r="CV78" i="6"/>
  <c r="CV80" i="6"/>
  <c r="CV79" i="6"/>
  <c r="AJ84" i="6"/>
  <c r="AJ83" i="6"/>
  <c r="AJ82" i="6"/>
  <c r="AJ81" i="6"/>
  <c r="AJ78" i="6"/>
  <c r="AJ80" i="6"/>
  <c r="AJ79" i="6"/>
  <c r="KY84" i="6"/>
  <c r="KY82" i="6"/>
  <c r="KY83" i="6"/>
  <c r="KY81" i="6"/>
  <c r="KY80" i="6"/>
  <c r="KY79" i="6"/>
  <c r="KY78" i="6"/>
  <c r="IM84" i="6"/>
  <c r="IM82" i="6"/>
  <c r="IM83" i="6"/>
  <c r="IM81" i="6"/>
  <c r="IM80" i="6"/>
  <c r="IM79" i="6"/>
  <c r="IM78" i="6"/>
  <c r="GA84" i="6"/>
  <c r="GA82" i="6"/>
  <c r="GA83" i="6"/>
  <c r="GA81" i="6"/>
  <c r="GA80" i="6"/>
  <c r="GA79" i="6"/>
  <c r="GA78" i="6"/>
  <c r="DO82" i="6"/>
  <c r="DO84" i="6"/>
  <c r="DO83" i="6"/>
  <c r="DO81" i="6"/>
  <c r="DO80" i="6"/>
  <c r="DO79" i="6"/>
  <c r="DO78" i="6"/>
  <c r="BC82" i="6"/>
  <c r="BC84" i="6"/>
  <c r="BC83" i="6"/>
  <c r="BC81" i="6"/>
  <c r="BC79" i="6"/>
  <c r="BC78" i="6"/>
  <c r="BC80" i="6"/>
  <c r="LR84" i="6"/>
  <c r="LR83" i="6"/>
  <c r="LR82" i="6"/>
  <c r="LR80" i="6"/>
  <c r="LR81" i="6"/>
  <c r="LR79" i="6"/>
  <c r="LR78" i="6"/>
  <c r="JF84" i="6"/>
  <c r="JF83" i="6"/>
  <c r="JF82" i="6"/>
  <c r="JF80" i="6"/>
  <c r="JF81" i="6"/>
  <c r="JF79" i="6"/>
  <c r="JF78" i="6"/>
  <c r="GT84" i="6"/>
  <c r="GT83" i="6"/>
  <c r="GT82" i="6"/>
  <c r="GT80" i="6"/>
  <c r="GT81" i="6"/>
  <c r="GT79" i="6"/>
  <c r="GT78" i="6"/>
  <c r="EH83" i="6"/>
  <c r="EH82" i="6"/>
  <c r="EH84" i="6"/>
  <c r="EH80" i="6"/>
  <c r="EH81" i="6"/>
  <c r="EH79" i="6"/>
  <c r="EH78" i="6"/>
  <c r="BV83" i="6"/>
  <c r="BV82" i="6"/>
  <c r="BV84" i="6"/>
  <c r="BV81" i="6"/>
  <c r="BV80" i="6"/>
  <c r="BV79" i="6"/>
  <c r="BV78" i="6"/>
  <c r="J83" i="6"/>
  <c r="J84" i="6"/>
  <c r="J82" i="6"/>
  <c r="J81" i="6"/>
  <c r="J80" i="6"/>
  <c r="J79" i="6"/>
  <c r="J78" i="6"/>
  <c r="JU84" i="6"/>
  <c r="JU83" i="6"/>
  <c r="JU82" i="6"/>
  <c r="JU81" i="6"/>
  <c r="JU80" i="6"/>
  <c r="JU79" i="6"/>
  <c r="JU78" i="6"/>
  <c r="HI84" i="6"/>
  <c r="HI83" i="6"/>
  <c r="HI82" i="6"/>
  <c r="HI81" i="6"/>
  <c r="HI80" i="6"/>
  <c r="HI79" i="6"/>
  <c r="HI78" i="6"/>
  <c r="EW83" i="6"/>
  <c r="EW84" i="6"/>
  <c r="EW81" i="6"/>
  <c r="EW82" i="6"/>
  <c r="EW80" i="6"/>
  <c r="EW79" i="6"/>
  <c r="EW78" i="6"/>
  <c r="CK84" i="6"/>
  <c r="CK83" i="6"/>
  <c r="CK81" i="6"/>
  <c r="CK82" i="6"/>
  <c r="CK80" i="6"/>
  <c r="CK79" i="6"/>
  <c r="CK78" i="6"/>
  <c r="Y84" i="6"/>
  <c r="Y83" i="6"/>
  <c r="Y81" i="6"/>
  <c r="Y82" i="6"/>
  <c r="Y80" i="6"/>
  <c r="Y79" i="6"/>
  <c r="Y78" i="6"/>
  <c r="LT92" i="6"/>
  <c r="LT91" i="6"/>
  <c r="LT90" i="6"/>
  <c r="LT89" i="6"/>
  <c r="LT88" i="6"/>
  <c r="LT87" i="6"/>
  <c r="LT86" i="6"/>
  <c r="JH92" i="6"/>
  <c r="JH91" i="6"/>
  <c r="JH90" i="6"/>
  <c r="JH89" i="6"/>
  <c r="JH88" i="6"/>
  <c r="JH87" i="6"/>
  <c r="JH86" i="6"/>
  <c r="GV92" i="6"/>
  <c r="GV91" i="6"/>
  <c r="GV90" i="6"/>
  <c r="GV89" i="6"/>
  <c r="GV88" i="6"/>
  <c r="GV87" i="6"/>
  <c r="GV86" i="6"/>
  <c r="EJ92" i="6"/>
  <c r="EJ91" i="6"/>
  <c r="EJ90" i="6"/>
  <c r="EJ89" i="6"/>
  <c r="EJ88" i="6"/>
  <c r="EJ87" i="6"/>
  <c r="EJ86" i="6"/>
  <c r="BX92" i="6"/>
  <c r="BX91" i="6"/>
  <c r="BX90" i="6"/>
  <c r="BX89" i="6"/>
  <c r="BX88" i="6"/>
  <c r="BX87" i="6"/>
  <c r="BX86" i="6"/>
  <c r="L92" i="6"/>
  <c r="L91" i="6"/>
  <c r="L90" i="6"/>
  <c r="L89" i="6"/>
  <c r="L88" i="6"/>
  <c r="L87" i="6"/>
  <c r="L86" i="6"/>
  <c r="KA92" i="6"/>
  <c r="KA91" i="6"/>
  <c r="KA90" i="6"/>
  <c r="KA89" i="6"/>
  <c r="KA87" i="6"/>
  <c r="KA88" i="6"/>
  <c r="KA86" i="6"/>
  <c r="HO92" i="6"/>
  <c r="HO91" i="6"/>
  <c r="HO90" i="6"/>
  <c r="HO89" i="6"/>
  <c r="HO87" i="6"/>
  <c r="HO88" i="6"/>
  <c r="HO86" i="6"/>
  <c r="FC92" i="6"/>
  <c r="FC91" i="6"/>
  <c r="FC90" i="6"/>
  <c r="FC89" i="6"/>
  <c r="FC87" i="6"/>
  <c r="FC88" i="6"/>
  <c r="FC86" i="6"/>
  <c r="CQ92" i="6"/>
  <c r="CQ91" i="6"/>
  <c r="CQ90" i="6"/>
  <c r="CQ89" i="6"/>
  <c r="CQ88" i="6"/>
  <c r="CQ87" i="6"/>
  <c r="CQ86" i="6"/>
  <c r="AE92" i="6"/>
  <c r="AE91" i="6"/>
  <c r="AE90" i="6"/>
  <c r="AE89" i="6"/>
  <c r="AE88" i="6"/>
  <c r="AE87" i="6"/>
  <c r="AE86" i="6"/>
  <c r="KP92" i="6"/>
  <c r="KP91" i="6"/>
  <c r="KP90" i="6"/>
  <c r="KP89" i="6"/>
  <c r="KP88" i="6"/>
  <c r="KP87" i="6"/>
  <c r="KP86" i="6"/>
  <c r="ID92" i="6"/>
  <c r="ID91" i="6"/>
  <c r="ID90" i="6"/>
  <c r="ID89" i="6"/>
  <c r="ID88" i="6"/>
  <c r="ID87" i="6"/>
  <c r="ID86" i="6"/>
  <c r="FR92" i="6"/>
  <c r="FR91" i="6"/>
  <c r="FR90" i="6"/>
  <c r="FR89" i="6"/>
  <c r="FR88" i="6"/>
  <c r="FR87" i="6"/>
  <c r="FR86" i="6"/>
  <c r="DF92" i="6"/>
  <c r="DF91" i="6"/>
  <c r="DF90" i="6"/>
  <c r="DF89" i="6"/>
  <c r="DF88" i="6"/>
  <c r="DF86" i="6"/>
  <c r="DF87" i="6"/>
  <c r="LX84" i="6"/>
  <c r="LX83" i="6"/>
  <c r="LX82" i="6"/>
  <c r="LX81" i="6"/>
  <c r="LX80" i="6"/>
  <c r="LX78" i="6"/>
  <c r="LX79" i="6"/>
  <c r="JL84" i="6"/>
  <c r="JL83" i="6"/>
  <c r="JL82" i="6"/>
  <c r="JL81" i="6"/>
  <c r="JL80" i="6"/>
  <c r="JL78" i="6"/>
  <c r="JL79" i="6"/>
  <c r="GZ84" i="6"/>
  <c r="GZ83" i="6"/>
  <c r="GZ82" i="6"/>
  <c r="GZ81" i="6"/>
  <c r="GZ80" i="6"/>
  <c r="GZ78" i="6"/>
  <c r="GZ79" i="6"/>
  <c r="EN84" i="6"/>
  <c r="EN83" i="6"/>
  <c r="EN81" i="6"/>
  <c r="EN82" i="6"/>
  <c r="EN78" i="6"/>
  <c r="EN80" i="6"/>
  <c r="EN79" i="6"/>
  <c r="CB84" i="6"/>
  <c r="CB83" i="6"/>
  <c r="CB81" i="6"/>
  <c r="CB82" i="6"/>
  <c r="CB78" i="6"/>
  <c r="CB80" i="6"/>
  <c r="CB79" i="6"/>
  <c r="P84" i="6"/>
  <c r="P83" i="6"/>
  <c r="P82" i="6"/>
  <c r="P81" i="6"/>
  <c r="P78" i="6"/>
  <c r="P80" i="6"/>
  <c r="P79" i="6"/>
  <c r="KE84" i="6"/>
  <c r="KE82" i="6"/>
  <c r="KE83" i="6"/>
  <c r="KE81" i="6"/>
  <c r="KE80" i="6"/>
  <c r="KE79" i="6"/>
  <c r="KE78" i="6"/>
  <c r="HS84" i="6"/>
  <c r="HS82" i="6"/>
  <c r="HS83" i="6"/>
  <c r="HS81" i="6"/>
  <c r="HS80" i="6"/>
  <c r="HS79" i="6"/>
  <c r="HS78" i="6"/>
  <c r="FG84" i="6"/>
  <c r="FG82" i="6"/>
  <c r="FG83" i="6"/>
  <c r="FG81" i="6"/>
  <c r="FG80" i="6"/>
  <c r="FG79" i="6"/>
  <c r="FG78" i="6"/>
  <c r="CU82" i="6"/>
  <c r="CU84" i="6"/>
  <c r="CU83" i="6"/>
  <c r="CU81" i="6"/>
  <c r="CU79" i="6"/>
  <c r="CU78" i="6"/>
  <c r="CU80" i="6"/>
  <c r="AI84" i="6"/>
  <c r="AI83" i="6"/>
  <c r="AI82" i="6"/>
  <c r="AI81" i="6"/>
  <c r="AI79" i="6"/>
  <c r="AI78" i="6"/>
  <c r="AI80" i="6"/>
  <c r="LP92" i="6"/>
  <c r="LP91" i="6"/>
  <c r="LP90" i="6"/>
  <c r="LP89" i="6"/>
  <c r="LP88" i="6"/>
  <c r="LP87" i="6"/>
  <c r="LP86" i="6"/>
  <c r="JD92" i="6"/>
  <c r="JD91" i="6"/>
  <c r="JD90" i="6"/>
  <c r="JD89" i="6"/>
  <c r="JD88" i="6"/>
  <c r="JD87" i="6"/>
  <c r="JD86" i="6"/>
  <c r="GR92" i="6"/>
  <c r="GR91" i="6"/>
  <c r="GR90" i="6"/>
  <c r="GR89" i="6"/>
  <c r="GR88" i="6"/>
  <c r="GR87" i="6"/>
  <c r="GR86" i="6"/>
  <c r="EF92" i="6"/>
  <c r="EF91" i="6"/>
  <c r="EF90" i="6"/>
  <c r="EF89" i="6"/>
  <c r="EF88" i="6"/>
  <c r="EF86" i="6"/>
  <c r="EF87" i="6"/>
  <c r="BT92" i="6"/>
  <c r="BT91" i="6"/>
  <c r="BT90" i="6"/>
  <c r="BT89" i="6"/>
  <c r="BT88" i="6"/>
  <c r="BT87" i="6"/>
  <c r="BT86" i="6"/>
  <c r="H92" i="6"/>
  <c r="H91" i="6"/>
  <c r="H90" i="6"/>
  <c r="H89" i="6"/>
  <c r="H88" i="6"/>
  <c r="H87" i="6"/>
  <c r="H86" i="6"/>
  <c r="JW92" i="6"/>
  <c r="JW91" i="6"/>
  <c r="JW90" i="6"/>
  <c r="JW89" i="6"/>
  <c r="JW87" i="6"/>
  <c r="JW88" i="6"/>
  <c r="JW86" i="6"/>
  <c r="HK92" i="6"/>
  <c r="HK91" i="6"/>
  <c r="HK90" i="6"/>
  <c r="HK89" i="6"/>
  <c r="HK87" i="6"/>
  <c r="HK88" i="6"/>
  <c r="HK86" i="6"/>
  <c r="EY92" i="6"/>
  <c r="EY91" i="6"/>
  <c r="EY90" i="6"/>
  <c r="EY89" i="6"/>
  <c r="EY87" i="6"/>
  <c r="EY88" i="6"/>
  <c r="EY86" i="6"/>
  <c r="CM92" i="6"/>
  <c r="CM91" i="6"/>
  <c r="CM90" i="6"/>
  <c r="CM89" i="6"/>
  <c r="CM88" i="6"/>
  <c r="CM87" i="6"/>
  <c r="CM86" i="6"/>
  <c r="AA92" i="6"/>
  <c r="AA91" i="6"/>
  <c r="AA90" i="6"/>
  <c r="AA89" i="6"/>
  <c r="AA88" i="6"/>
  <c r="AA87" i="6"/>
  <c r="AA86" i="6"/>
  <c r="KL92" i="6"/>
  <c r="KL91" i="6"/>
  <c r="KL90" i="6"/>
  <c r="KL89" i="6"/>
  <c r="KL88" i="6"/>
  <c r="KL87" i="6"/>
  <c r="KL86" i="6"/>
  <c r="HZ92" i="6"/>
  <c r="HZ91" i="6"/>
  <c r="HZ90" i="6"/>
  <c r="HZ89" i="6"/>
  <c r="HZ88" i="6"/>
  <c r="HZ87" i="6"/>
  <c r="HZ86" i="6"/>
  <c r="FN92" i="6"/>
  <c r="FN91" i="6"/>
  <c r="FN90" i="6"/>
  <c r="FN89" i="6"/>
  <c r="FN88" i="6"/>
  <c r="FN87" i="6"/>
  <c r="FN86" i="6"/>
  <c r="DB92" i="6"/>
  <c r="DB91" i="6"/>
  <c r="DB90" i="6"/>
  <c r="DB89" i="6"/>
  <c r="DB88" i="6"/>
  <c r="DB86" i="6"/>
  <c r="DB87" i="6"/>
  <c r="JP92" i="6"/>
  <c r="JP91" i="6"/>
  <c r="JP90" i="6"/>
  <c r="JP89" i="6"/>
  <c r="JP88" i="6"/>
  <c r="JP87" i="6"/>
  <c r="JP86" i="6"/>
  <c r="HD92" i="6"/>
  <c r="HD91" i="6"/>
  <c r="HD90" i="6"/>
  <c r="HD89" i="6"/>
  <c r="HD88" i="6"/>
  <c r="HD87" i="6"/>
  <c r="HD86" i="6"/>
  <c r="ER92" i="6"/>
  <c r="ER91" i="6"/>
  <c r="ER90" i="6"/>
  <c r="ER89" i="6"/>
  <c r="ER88" i="6"/>
  <c r="ER87" i="6"/>
  <c r="ER86" i="6"/>
  <c r="CF92" i="6"/>
  <c r="CF91" i="6"/>
  <c r="CF90" i="6"/>
  <c r="CF89" i="6"/>
  <c r="CF88" i="6"/>
  <c r="CF87" i="6"/>
  <c r="CF86" i="6"/>
  <c r="T92" i="6"/>
  <c r="T91" i="6"/>
  <c r="T90" i="6"/>
  <c r="T89" i="6"/>
  <c r="T88" i="6"/>
  <c r="T87" i="6"/>
  <c r="T86" i="6"/>
  <c r="KI92" i="6"/>
  <c r="KI91" i="6"/>
  <c r="KI90" i="6"/>
  <c r="KI89" i="6"/>
  <c r="KI87" i="6"/>
  <c r="KI88" i="6"/>
  <c r="KI86" i="6"/>
  <c r="HW92" i="6"/>
  <c r="HW91" i="6"/>
  <c r="HW90" i="6"/>
  <c r="HW89" i="6"/>
  <c r="HW87" i="6"/>
  <c r="HW88" i="6"/>
  <c r="HW86" i="6"/>
  <c r="FK92" i="6"/>
  <c r="FK91" i="6"/>
  <c r="FK90" i="6"/>
  <c r="FK89" i="6"/>
  <c r="FK87" i="6"/>
  <c r="FK88" i="6"/>
  <c r="FK86" i="6"/>
  <c r="CY92" i="6"/>
  <c r="CY91" i="6"/>
  <c r="CY90" i="6"/>
  <c r="CY89" i="6"/>
  <c r="CY87" i="6"/>
  <c r="CY88" i="6"/>
  <c r="CY86" i="6"/>
  <c r="AM92" i="6"/>
  <c r="AM91" i="6"/>
  <c r="AM90" i="6"/>
  <c r="AM89" i="6"/>
  <c r="AM88" i="6"/>
  <c r="AM87" i="6"/>
  <c r="AM86" i="6"/>
  <c r="KX92" i="6"/>
  <c r="KX91" i="6"/>
  <c r="KX90" i="6"/>
  <c r="KX89" i="6"/>
  <c r="KX88" i="6"/>
  <c r="KX87" i="6"/>
  <c r="KX86" i="6"/>
  <c r="IL92" i="6"/>
  <c r="IL91" i="6"/>
  <c r="IL90" i="6"/>
  <c r="IL89" i="6"/>
  <c r="IL88" i="6"/>
  <c r="IL87" i="6"/>
  <c r="IL86" i="6"/>
  <c r="FZ92" i="6"/>
  <c r="FZ91" i="6"/>
  <c r="FZ90" i="6"/>
  <c r="FZ89" i="6"/>
  <c r="FZ88" i="6"/>
  <c r="FZ87" i="6"/>
  <c r="FZ86" i="6"/>
  <c r="DN92" i="6"/>
  <c r="DN91" i="6"/>
  <c r="DN90" i="6"/>
  <c r="DN89" i="6"/>
  <c r="DN88" i="6"/>
  <c r="DN87" i="6"/>
  <c r="DN86" i="6"/>
  <c r="JT84" i="6"/>
  <c r="JT83" i="6"/>
  <c r="JT82" i="6"/>
  <c r="JT81" i="6"/>
  <c r="JT80" i="6"/>
  <c r="JT78" i="6"/>
  <c r="JT79" i="6"/>
  <c r="HH84" i="6"/>
  <c r="HH83" i="6"/>
  <c r="HH82" i="6"/>
  <c r="HH81" i="6"/>
  <c r="HH80" i="6"/>
  <c r="HH78" i="6"/>
  <c r="HH79" i="6"/>
  <c r="EV84" i="6"/>
  <c r="EV83" i="6"/>
  <c r="EV81" i="6"/>
  <c r="EV82" i="6"/>
  <c r="EV78" i="6"/>
  <c r="EV80" i="6"/>
  <c r="EV79" i="6"/>
  <c r="CJ84" i="6"/>
  <c r="CJ83" i="6"/>
  <c r="CJ81" i="6"/>
  <c r="CJ82" i="6"/>
  <c r="CJ78" i="6"/>
  <c r="CJ80" i="6"/>
  <c r="CJ79" i="6"/>
  <c r="X84" i="6"/>
  <c r="X83" i="6"/>
  <c r="X82" i="6"/>
  <c r="X81" i="6"/>
  <c r="X78" i="6"/>
  <c r="X80" i="6"/>
  <c r="X79" i="6"/>
  <c r="KM84" i="6"/>
  <c r="KM82" i="6"/>
  <c r="KM83" i="6"/>
  <c r="KM81" i="6"/>
  <c r="KM80" i="6"/>
  <c r="KM79" i="6"/>
  <c r="KM78" i="6"/>
  <c r="IA84" i="6"/>
  <c r="IA82" i="6"/>
  <c r="IA83" i="6"/>
  <c r="IA81" i="6"/>
  <c r="IA80" i="6"/>
  <c r="IA79" i="6"/>
  <c r="IA78" i="6"/>
  <c r="FO84" i="6"/>
  <c r="FO82" i="6"/>
  <c r="FO83" i="6"/>
  <c r="FO81" i="6"/>
  <c r="FO80" i="6"/>
  <c r="FO79" i="6"/>
  <c r="FO78" i="6"/>
  <c r="DC82" i="6"/>
  <c r="DC84" i="6"/>
  <c r="DC83" i="6"/>
  <c r="DC81" i="6"/>
  <c r="DC80" i="6"/>
  <c r="DC79" i="6"/>
  <c r="DC78" i="6"/>
  <c r="AQ84" i="6"/>
  <c r="AQ83" i="6"/>
  <c r="AQ82" i="6"/>
  <c r="AQ81" i="6"/>
  <c r="AQ79" i="6"/>
  <c r="AQ78" i="6"/>
  <c r="AQ80" i="6"/>
  <c r="LF84" i="6"/>
  <c r="LF83" i="6"/>
  <c r="LF82" i="6"/>
  <c r="LF80" i="6"/>
  <c r="LF81" i="6"/>
  <c r="LF79" i="6"/>
  <c r="LF78" i="6"/>
  <c r="IT84" i="6"/>
  <c r="IT83" i="6"/>
  <c r="IT82" i="6"/>
  <c r="IT80" i="6"/>
  <c r="IT81" i="6"/>
  <c r="IT79" i="6"/>
  <c r="IT78" i="6"/>
  <c r="GH84" i="6"/>
  <c r="GH83" i="6"/>
  <c r="GH82" i="6"/>
  <c r="GH80" i="6"/>
  <c r="GH81" i="6"/>
  <c r="GH79" i="6"/>
  <c r="GH78" i="6"/>
  <c r="DV83" i="6"/>
  <c r="DV82" i="6"/>
  <c r="DV84" i="6"/>
  <c r="DV80" i="6"/>
  <c r="DV81" i="6"/>
  <c r="DV79" i="6"/>
  <c r="DV78" i="6"/>
  <c r="JL92" i="6"/>
  <c r="JL91" i="6"/>
  <c r="JL90" i="6"/>
  <c r="JL89" i="6"/>
  <c r="JL88" i="6"/>
  <c r="JL87" i="6"/>
  <c r="JL86" i="6"/>
  <c r="GZ92" i="6"/>
  <c r="GZ91" i="6"/>
  <c r="GZ90" i="6"/>
  <c r="GZ88" i="6"/>
  <c r="GZ89" i="6"/>
  <c r="GZ87" i="6"/>
  <c r="GZ86" i="6"/>
  <c r="EN92" i="6"/>
  <c r="EN91" i="6"/>
  <c r="EN90" i="6"/>
  <c r="EN88" i="6"/>
  <c r="EN89" i="6"/>
  <c r="EN86" i="6"/>
  <c r="EN87" i="6"/>
  <c r="CB92" i="6"/>
  <c r="CB91" i="6"/>
  <c r="CB90" i="6"/>
  <c r="CB88" i="6"/>
  <c r="CB89" i="6"/>
  <c r="CB87" i="6"/>
  <c r="CB86" i="6"/>
  <c r="P92" i="6"/>
  <c r="P91" i="6"/>
  <c r="P90" i="6"/>
  <c r="P89" i="6"/>
  <c r="P88" i="6"/>
  <c r="P87" i="6"/>
  <c r="P86" i="6"/>
  <c r="KE92" i="6"/>
  <c r="KE91" i="6"/>
  <c r="KE90" i="6"/>
  <c r="KE89" i="6"/>
  <c r="KE87" i="6"/>
  <c r="KE88" i="6"/>
  <c r="KE86" i="6"/>
  <c r="HS92" i="6"/>
  <c r="HS91" i="6"/>
  <c r="HS90" i="6"/>
  <c r="HS89" i="6"/>
  <c r="HS87" i="6"/>
  <c r="HS88" i="6"/>
  <c r="HS86" i="6"/>
  <c r="FG92" i="6"/>
  <c r="FG91" i="6"/>
  <c r="FG90" i="6"/>
  <c r="FG89" i="6"/>
  <c r="FG87" i="6"/>
  <c r="FG88" i="6"/>
  <c r="FG86" i="6"/>
  <c r="CU92" i="6"/>
  <c r="CU91" i="6"/>
  <c r="CU90" i="6"/>
  <c r="CU89" i="6"/>
  <c r="CU87" i="6"/>
  <c r="CU88" i="6"/>
  <c r="CU86" i="6"/>
  <c r="AI92" i="6"/>
  <c r="AI91" i="6"/>
  <c r="AI90" i="6"/>
  <c r="AI89" i="6"/>
  <c r="AI88" i="6"/>
  <c r="AI87" i="6"/>
  <c r="AI86" i="6"/>
  <c r="KT92" i="6"/>
  <c r="KT91" i="6"/>
  <c r="KT90" i="6"/>
  <c r="KT89" i="6"/>
  <c r="KT88" i="6"/>
  <c r="KT87" i="6"/>
  <c r="KT86" i="6"/>
  <c r="IH92" i="6"/>
  <c r="IH91" i="6"/>
  <c r="IH90" i="6"/>
  <c r="IH89" i="6"/>
  <c r="IH88" i="6"/>
  <c r="IH87" i="6"/>
  <c r="IH86" i="6"/>
  <c r="FV92" i="6"/>
  <c r="FV91" i="6"/>
  <c r="FV90" i="6"/>
  <c r="FV89" i="6"/>
  <c r="FV88" i="6"/>
  <c r="FV87" i="6"/>
  <c r="FV86" i="6"/>
  <c r="DJ92" i="6"/>
  <c r="DJ91" i="6"/>
  <c r="DJ90" i="6"/>
  <c r="DJ89" i="6"/>
  <c r="DJ88" i="6"/>
  <c r="DJ86" i="6"/>
  <c r="DJ87" i="6"/>
  <c r="AX92" i="6"/>
  <c r="AX91" i="6"/>
  <c r="AX90" i="6"/>
  <c r="AX89" i="6"/>
  <c r="AX88" i="6"/>
  <c r="AX86" i="6"/>
  <c r="AX87" i="6"/>
  <c r="JP84" i="6"/>
  <c r="JP83" i="6"/>
  <c r="JP82" i="6"/>
  <c r="JP81" i="6"/>
  <c r="JP80" i="6"/>
  <c r="JP78" i="6"/>
  <c r="JP79" i="6"/>
  <c r="HD84" i="6"/>
  <c r="HD83" i="6"/>
  <c r="HD82" i="6"/>
  <c r="HD81" i="6"/>
  <c r="HD80" i="6"/>
  <c r="HD78" i="6"/>
  <c r="HD79" i="6"/>
  <c r="ER84" i="6"/>
  <c r="ER83" i="6"/>
  <c r="ER82" i="6"/>
  <c r="ER81" i="6"/>
  <c r="ER78" i="6"/>
  <c r="ER80" i="6"/>
  <c r="ER79" i="6"/>
  <c r="CF84" i="6"/>
  <c r="CF83" i="6"/>
  <c r="CF82" i="6"/>
  <c r="CF81" i="6"/>
  <c r="CF78" i="6"/>
  <c r="CF80" i="6"/>
  <c r="CF79" i="6"/>
  <c r="T84" i="6"/>
  <c r="T83" i="6"/>
  <c r="T82" i="6"/>
  <c r="T81" i="6"/>
  <c r="T78" i="6"/>
  <c r="T80" i="6"/>
  <c r="T79" i="6"/>
  <c r="KI84" i="6"/>
  <c r="KI82" i="6"/>
  <c r="KI83" i="6"/>
  <c r="KI81" i="6"/>
  <c r="KI80" i="6"/>
  <c r="KI79" i="6"/>
  <c r="KI78" i="6"/>
  <c r="HW84" i="6"/>
  <c r="HW82" i="6"/>
  <c r="HW83" i="6"/>
  <c r="HW81" i="6"/>
  <c r="HW80" i="6"/>
  <c r="HW79" i="6"/>
  <c r="HW78" i="6"/>
  <c r="FK84" i="6"/>
  <c r="FK82" i="6"/>
  <c r="FK83" i="6"/>
  <c r="FK81" i="6"/>
  <c r="FK80" i="6"/>
  <c r="FK79" i="6"/>
  <c r="FK78" i="6"/>
  <c r="CY82" i="6"/>
  <c r="CY84" i="6"/>
  <c r="CY83" i="6"/>
  <c r="CY81" i="6"/>
  <c r="CY80" i="6"/>
  <c r="CY79" i="6"/>
  <c r="CY78" i="6"/>
  <c r="AM84" i="6"/>
  <c r="AM83" i="6"/>
  <c r="AM82" i="6"/>
  <c r="AM81" i="6"/>
  <c r="AM79" i="6"/>
  <c r="AM78" i="6"/>
  <c r="AM80" i="6"/>
  <c r="LB84" i="6"/>
  <c r="LB83" i="6"/>
  <c r="LB82" i="6"/>
  <c r="LB80" i="6"/>
  <c r="LB81" i="6"/>
  <c r="LB79" i="6"/>
  <c r="LB78" i="6"/>
  <c r="IP84" i="6"/>
  <c r="IP83" i="6"/>
  <c r="IP82" i="6"/>
  <c r="IP80" i="6"/>
  <c r="IP81" i="6"/>
  <c r="IP79" i="6"/>
  <c r="IP78" i="6"/>
  <c r="GD84" i="6"/>
  <c r="GD83" i="6"/>
  <c r="GD82" i="6"/>
  <c r="GD80" i="6"/>
  <c r="GD81" i="6"/>
  <c r="GD79" i="6"/>
  <c r="GD78" i="6"/>
  <c r="DR83" i="6"/>
  <c r="DR82" i="6"/>
  <c r="DR84" i="6"/>
  <c r="DR80" i="6"/>
  <c r="DR81" i="6"/>
  <c r="DR79" i="6"/>
  <c r="DR78" i="6"/>
  <c r="BF83" i="6"/>
  <c r="BF82" i="6"/>
  <c r="BF84" i="6"/>
  <c r="BF81" i="6"/>
  <c r="BF80" i="6"/>
  <c r="BF79" i="6"/>
  <c r="BF78" i="6"/>
  <c r="LQ84" i="6"/>
  <c r="LQ83" i="6"/>
  <c r="LQ82" i="6"/>
  <c r="LQ81" i="6"/>
  <c r="LQ80" i="6"/>
  <c r="LQ79" i="6"/>
  <c r="LQ78" i="6"/>
  <c r="JE84" i="6"/>
  <c r="JE83" i="6"/>
  <c r="JE82" i="6"/>
  <c r="JE81" i="6"/>
  <c r="JE80" i="6"/>
  <c r="JE79" i="6"/>
  <c r="JE78" i="6"/>
  <c r="GS84" i="6"/>
  <c r="GS83" i="6"/>
  <c r="GS82" i="6"/>
  <c r="GS81" i="6"/>
  <c r="GS80" i="6"/>
  <c r="GS79" i="6"/>
  <c r="GS78" i="6"/>
  <c r="EG84" i="6"/>
  <c r="EG83" i="6"/>
  <c r="EG81" i="6"/>
  <c r="EG82" i="6"/>
  <c r="EG80" i="6"/>
  <c r="EG79" i="6"/>
  <c r="EG78" i="6"/>
  <c r="BU84" i="6"/>
  <c r="BU83" i="6"/>
  <c r="BU81" i="6"/>
  <c r="BU82" i="6"/>
  <c r="BU80" i="6"/>
  <c r="BU79" i="6"/>
  <c r="BU78" i="6"/>
  <c r="I84" i="6"/>
  <c r="I83" i="6"/>
  <c r="I81" i="6"/>
  <c r="I82" i="6"/>
  <c r="I80" i="6"/>
  <c r="I79" i="6"/>
  <c r="I78" i="6"/>
  <c r="LD92" i="6"/>
  <c r="LD91" i="6"/>
  <c r="LD90" i="6"/>
  <c r="LD89" i="6"/>
  <c r="LD88" i="6"/>
  <c r="LD87" i="6"/>
  <c r="LD86" i="6"/>
  <c r="IR92" i="6"/>
  <c r="IR91" i="6"/>
  <c r="IR90" i="6"/>
  <c r="IR89" i="6"/>
  <c r="IR88" i="6"/>
  <c r="IR87" i="6"/>
  <c r="IR86" i="6"/>
  <c r="GF92" i="6"/>
  <c r="GF91" i="6"/>
  <c r="GF90" i="6"/>
  <c r="GF89" i="6"/>
  <c r="GF88" i="6"/>
  <c r="GF87" i="6"/>
  <c r="GF86" i="6"/>
  <c r="DT92" i="6"/>
  <c r="DT91" i="6"/>
  <c r="DT90" i="6"/>
  <c r="DT89" i="6"/>
  <c r="DT88" i="6"/>
  <c r="DT87" i="6"/>
  <c r="DT86" i="6"/>
  <c r="BH92" i="6"/>
  <c r="BH91" i="6"/>
  <c r="BH90" i="6"/>
  <c r="BH89" i="6"/>
  <c r="BH88" i="6"/>
  <c r="BH87" i="6"/>
  <c r="BH86" i="6"/>
  <c r="LW92" i="6"/>
  <c r="LW91" i="6"/>
  <c r="LW90" i="6"/>
  <c r="LW89" i="6"/>
  <c r="LW87" i="6"/>
  <c r="LW88" i="6"/>
  <c r="LW86" i="6"/>
  <c r="JK92" i="6"/>
  <c r="JK91" i="6"/>
  <c r="JK90" i="6"/>
  <c r="JK89" i="6"/>
  <c r="JK87" i="6"/>
  <c r="JK88" i="6"/>
  <c r="JK86" i="6"/>
  <c r="GY92" i="6"/>
  <c r="GY91" i="6"/>
  <c r="GY90" i="6"/>
  <c r="GY89" i="6"/>
  <c r="GY87" i="6"/>
  <c r="GY88" i="6"/>
  <c r="GY86" i="6"/>
  <c r="EM92" i="6"/>
  <c r="EM91" i="6"/>
  <c r="EM90" i="6"/>
  <c r="EM89" i="6"/>
  <c r="EM87" i="6"/>
  <c r="EM88" i="6"/>
  <c r="EM86" i="6"/>
  <c r="CA92" i="6"/>
  <c r="CA91" i="6"/>
  <c r="CA90" i="6"/>
  <c r="CA89" i="6"/>
  <c r="CA88" i="6"/>
  <c r="CA87" i="6"/>
  <c r="CA86" i="6"/>
  <c r="O92" i="6"/>
  <c r="O91" i="6"/>
  <c r="O90" i="6"/>
  <c r="O89" i="6"/>
  <c r="O88" i="6"/>
  <c r="O87" i="6"/>
  <c r="O86" i="6"/>
  <c r="JZ92" i="6"/>
  <c r="JZ91" i="6"/>
  <c r="JZ90" i="6"/>
  <c r="JZ89" i="6"/>
  <c r="JZ88" i="6"/>
  <c r="JZ87" i="6"/>
  <c r="JZ86" i="6"/>
  <c r="HN92" i="6"/>
  <c r="HN91" i="6"/>
  <c r="HN90" i="6"/>
  <c r="HN89" i="6"/>
  <c r="HN88" i="6"/>
  <c r="HN87" i="6"/>
  <c r="HN86" i="6"/>
  <c r="FB92" i="6"/>
  <c r="FB91" i="6"/>
  <c r="FB90" i="6"/>
  <c r="FB89" i="6"/>
  <c r="FB88" i="6"/>
  <c r="FB87" i="6"/>
  <c r="FB86" i="6"/>
  <c r="CP92" i="6"/>
  <c r="CP91" i="6"/>
  <c r="CP90" i="6"/>
  <c r="CP89" i="6"/>
  <c r="CP88" i="6"/>
  <c r="CP86" i="6"/>
  <c r="CP87" i="6"/>
  <c r="LH84" i="6"/>
  <c r="LH83" i="6"/>
  <c r="LH82" i="6"/>
  <c r="LH81" i="6"/>
  <c r="LH80" i="6"/>
  <c r="LH78" i="6"/>
  <c r="LH79" i="6"/>
  <c r="IV84" i="6"/>
  <c r="IV83" i="6"/>
  <c r="IV82" i="6"/>
  <c r="IV81" i="6"/>
  <c r="IV80" i="6"/>
  <c r="IV78" i="6"/>
  <c r="IV79" i="6"/>
  <c r="GJ84" i="6"/>
  <c r="GJ83" i="6"/>
  <c r="GJ82" i="6"/>
  <c r="GJ81" i="6"/>
  <c r="GJ80" i="6"/>
  <c r="GJ78" i="6"/>
  <c r="GJ79" i="6"/>
  <c r="DX84" i="6"/>
  <c r="DX83" i="6"/>
  <c r="DX81" i="6"/>
  <c r="DX82" i="6"/>
  <c r="DX78" i="6"/>
  <c r="DX80" i="6"/>
  <c r="DX79" i="6"/>
  <c r="BL84" i="6"/>
  <c r="BL83" i="6"/>
  <c r="BL81" i="6"/>
  <c r="BL82" i="6"/>
  <c r="BL78" i="6"/>
  <c r="BL80" i="6"/>
  <c r="BL79" i="6"/>
  <c r="MA84" i="6"/>
  <c r="MA82" i="6"/>
  <c r="MA83" i="6"/>
  <c r="MA81" i="6"/>
  <c r="MA80" i="6"/>
  <c r="MA79" i="6"/>
  <c r="MA78" i="6"/>
  <c r="JO84" i="6"/>
  <c r="JO82" i="6"/>
  <c r="JO83" i="6"/>
  <c r="JO81" i="6"/>
  <c r="JO80" i="6"/>
  <c r="JO79" i="6"/>
  <c r="JO78" i="6"/>
  <c r="HC84" i="6"/>
  <c r="HC82" i="6"/>
  <c r="HC83" i="6"/>
  <c r="HC81" i="6"/>
  <c r="HC80" i="6"/>
  <c r="HC79" i="6"/>
  <c r="HC78" i="6"/>
  <c r="EQ84" i="6"/>
  <c r="EQ82" i="6"/>
  <c r="EQ83" i="6"/>
  <c r="EQ81" i="6"/>
  <c r="EQ80" i="6"/>
  <c r="EQ79" i="6"/>
  <c r="EQ78" i="6"/>
  <c r="CE82" i="6"/>
  <c r="CE84" i="6"/>
  <c r="CE83" i="6"/>
  <c r="CE81" i="6"/>
  <c r="CE79" i="6"/>
  <c r="CE78" i="6"/>
  <c r="CE80" i="6"/>
  <c r="S84" i="6"/>
  <c r="S83" i="6"/>
  <c r="S82" i="6"/>
  <c r="S81" i="6"/>
  <c r="S79" i="6"/>
  <c r="S78" i="6"/>
  <c r="S80" i="6"/>
  <c r="KZ92" i="6"/>
  <c r="KZ91" i="6"/>
  <c r="KZ90" i="6"/>
  <c r="KZ89" i="6"/>
  <c r="KZ88" i="6"/>
  <c r="KZ87" i="6"/>
  <c r="KZ86" i="6"/>
  <c r="IN92" i="6"/>
  <c r="IN91" i="6"/>
  <c r="IN90" i="6"/>
  <c r="IN89" i="6"/>
  <c r="IN88" i="6"/>
  <c r="IN87" i="6"/>
  <c r="IN86" i="6"/>
  <c r="GB92" i="6"/>
  <c r="GB91" i="6"/>
  <c r="GB90" i="6"/>
  <c r="GB89" i="6"/>
  <c r="GB88" i="6"/>
  <c r="GB86" i="6"/>
  <c r="GB87" i="6"/>
  <c r="DP92" i="6"/>
  <c r="DP91" i="6"/>
  <c r="DP90" i="6"/>
  <c r="DP89" i="6"/>
  <c r="DP88" i="6"/>
  <c r="DP86" i="6"/>
  <c r="DP87" i="6"/>
  <c r="BD92" i="6"/>
  <c r="BD91" i="6"/>
  <c r="BD90" i="6"/>
  <c r="BD89" i="6"/>
  <c r="BD88" i="6"/>
  <c r="BD87" i="6"/>
  <c r="BD86" i="6"/>
  <c r="LS92" i="6"/>
  <c r="LS91" i="6"/>
  <c r="LS90" i="6"/>
  <c r="LS89" i="6"/>
  <c r="LS87" i="6"/>
  <c r="LS88" i="6"/>
  <c r="LS86" i="6"/>
  <c r="JG92" i="6"/>
  <c r="JG91" i="6"/>
  <c r="JG90" i="6"/>
  <c r="JG89" i="6"/>
  <c r="JG87" i="6"/>
  <c r="JG88" i="6"/>
  <c r="JG86" i="6"/>
  <c r="GU92" i="6"/>
  <c r="GU91" i="6"/>
  <c r="GU90" i="6"/>
  <c r="GU89" i="6"/>
  <c r="GU87" i="6"/>
  <c r="GU88" i="6"/>
  <c r="GU86" i="6"/>
  <c r="EI92" i="6"/>
  <c r="EI91" i="6"/>
  <c r="EI90" i="6"/>
  <c r="EI89" i="6"/>
  <c r="EI87" i="6"/>
  <c r="EI88" i="6"/>
  <c r="EI86" i="6"/>
  <c r="BW92" i="6"/>
  <c r="BW91" i="6"/>
  <c r="BW90" i="6"/>
  <c r="BW89" i="6"/>
  <c r="BW88" i="6"/>
  <c r="BW87" i="6"/>
  <c r="BW86" i="6"/>
  <c r="K92" i="6"/>
  <c r="K91" i="6"/>
  <c r="K90" i="6"/>
  <c r="K89" i="6"/>
  <c r="K88" i="6"/>
  <c r="K87" i="6"/>
  <c r="K86" i="6"/>
  <c r="JV92" i="6"/>
  <c r="JV91" i="6"/>
  <c r="JV90" i="6"/>
  <c r="JV89" i="6"/>
  <c r="JV88" i="6"/>
  <c r="JV87" i="6"/>
  <c r="JV86" i="6"/>
  <c r="HJ92" i="6"/>
  <c r="HJ91" i="6"/>
  <c r="HJ90" i="6"/>
  <c r="HJ89" i="6"/>
  <c r="HJ88" i="6"/>
  <c r="HJ87" i="6"/>
  <c r="HJ86" i="6"/>
  <c r="EX92" i="6"/>
  <c r="EX91" i="6"/>
  <c r="EX90" i="6"/>
  <c r="EX89" i="6"/>
  <c r="EX88" i="6"/>
  <c r="EX87" i="6"/>
  <c r="EX86" i="6"/>
  <c r="LL92" i="6"/>
  <c r="LL91" i="6"/>
  <c r="LL90" i="6"/>
  <c r="LL89" i="6"/>
  <c r="LL88" i="6"/>
  <c r="LL87" i="6"/>
  <c r="LL86" i="6"/>
  <c r="IZ92" i="6"/>
  <c r="IZ91" i="6"/>
  <c r="IZ90" i="6"/>
  <c r="IZ89" i="6"/>
  <c r="IZ88" i="6"/>
  <c r="IZ87" i="6"/>
  <c r="IZ86" i="6"/>
  <c r="GN92" i="6"/>
  <c r="GN91" i="6"/>
  <c r="GN90" i="6"/>
  <c r="GN89" i="6"/>
  <c r="GN88" i="6"/>
  <c r="GN87" i="6"/>
  <c r="GN86" i="6"/>
  <c r="EB92" i="6"/>
  <c r="EB91" i="6"/>
  <c r="EB90" i="6"/>
  <c r="EB89" i="6"/>
  <c r="EB88" i="6"/>
  <c r="EB87" i="6"/>
  <c r="EB86" i="6"/>
  <c r="BP92" i="6"/>
  <c r="BP91" i="6"/>
  <c r="BP90" i="6"/>
  <c r="BP89" i="6"/>
  <c r="BP88" i="6"/>
  <c r="BP87" i="6"/>
  <c r="BP86" i="6"/>
  <c r="D92" i="6"/>
  <c r="D91" i="6"/>
  <c r="D90" i="6"/>
  <c r="D89" i="6"/>
  <c r="D88" i="6"/>
  <c r="D87" i="6"/>
  <c r="D86" i="6"/>
  <c r="JS92" i="6"/>
  <c r="JS91" i="6"/>
  <c r="JS90" i="6"/>
  <c r="JS89" i="6"/>
  <c r="JS87" i="6"/>
  <c r="JS88" i="6"/>
  <c r="JS86" i="6"/>
  <c r="HG92" i="6"/>
  <c r="HG91" i="6"/>
  <c r="HG90" i="6"/>
  <c r="HG89" i="6"/>
  <c r="HG87" i="6"/>
  <c r="HG88" i="6"/>
  <c r="HG86" i="6"/>
  <c r="EU92" i="6"/>
  <c r="EU91" i="6"/>
  <c r="EU90" i="6"/>
  <c r="EU89" i="6"/>
  <c r="EU87" i="6"/>
  <c r="EU88" i="6"/>
  <c r="EU86" i="6"/>
  <c r="CI92" i="6"/>
  <c r="CI91" i="6"/>
  <c r="CI90" i="6"/>
  <c r="CI89" i="6"/>
  <c r="CI88" i="6"/>
  <c r="CI87" i="6"/>
  <c r="CI86" i="6"/>
  <c r="W92" i="6"/>
  <c r="W91" i="6"/>
  <c r="W90" i="6"/>
  <c r="W89" i="6"/>
  <c r="W88" i="6"/>
  <c r="W87" i="6"/>
  <c r="W86" i="6"/>
  <c r="KH92" i="6"/>
  <c r="KH91" i="6"/>
  <c r="KH90" i="6"/>
  <c r="KH89" i="6"/>
  <c r="KH88" i="6"/>
  <c r="KH87" i="6"/>
  <c r="KH86" i="6"/>
  <c r="HV92" i="6"/>
  <c r="HV91" i="6"/>
  <c r="HV90" i="6"/>
  <c r="HV89" i="6"/>
  <c r="HV88" i="6"/>
  <c r="HV87" i="6"/>
  <c r="HV86" i="6"/>
  <c r="FJ92" i="6"/>
  <c r="FJ91" i="6"/>
  <c r="FJ90" i="6"/>
  <c r="FJ89" i="6"/>
  <c r="FJ88" i="6"/>
  <c r="FJ87" i="6"/>
  <c r="FJ86" i="6"/>
  <c r="CX92" i="6"/>
  <c r="CX91" i="6"/>
  <c r="CX90" i="6"/>
  <c r="CX89" i="6"/>
  <c r="CX88" i="6"/>
  <c r="CX87" i="6"/>
  <c r="CX86" i="6"/>
  <c r="LP84" i="6"/>
  <c r="LP83" i="6"/>
  <c r="LP82" i="6"/>
  <c r="LP81" i="6"/>
  <c r="LP80" i="6"/>
  <c r="LP78" i="6"/>
  <c r="LP79" i="6"/>
  <c r="JD84" i="6"/>
  <c r="JD83" i="6"/>
  <c r="JD82" i="6"/>
  <c r="JD81" i="6"/>
  <c r="JD80" i="6"/>
  <c r="JD78" i="6"/>
  <c r="JD79" i="6"/>
  <c r="GR84" i="6"/>
  <c r="GR83" i="6"/>
  <c r="GR82" i="6"/>
  <c r="GR81" i="6"/>
  <c r="GR80" i="6"/>
  <c r="GR78" i="6"/>
  <c r="GR79" i="6"/>
  <c r="EF84" i="6"/>
  <c r="EF83" i="6"/>
  <c r="EF81" i="6"/>
  <c r="EF82" i="6"/>
  <c r="EF78" i="6"/>
  <c r="EF80" i="6"/>
  <c r="EF79" i="6"/>
  <c r="BT84" i="6"/>
  <c r="BT83" i="6"/>
  <c r="BT81" i="6"/>
  <c r="BT82" i="6"/>
  <c r="BT78" i="6"/>
  <c r="BT80" i="6"/>
  <c r="BT79" i="6"/>
  <c r="H84" i="6"/>
  <c r="H83" i="6"/>
  <c r="H82" i="6"/>
  <c r="H81" i="6"/>
  <c r="H78" i="6"/>
  <c r="H80" i="6"/>
  <c r="H79" i="6"/>
  <c r="JW84" i="6"/>
  <c r="JW82" i="6"/>
  <c r="JW83" i="6"/>
  <c r="JW81" i="6"/>
  <c r="JW80" i="6"/>
  <c r="JW79" i="6"/>
  <c r="JW78" i="6"/>
  <c r="HK84" i="6"/>
  <c r="HK82" i="6"/>
  <c r="HK83" i="6"/>
  <c r="HK81" i="6"/>
  <c r="HK80" i="6"/>
  <c r="HK79" i="6"/>
  <c r="HK78" i="6"/>
  <c r="EY84" i="6"/>
  <c r="EY82" i="6"/>
  <c r="EY83" i="6"/>
  <c r="EY81" i="6"/>
  <c r="EY80" i="6"/>
  <c r="EY79" i="6"/>
  <c r="EY78" i="6"/>
  <c r="CM82" i="6"/>
  <c r="CM84" i="6"/>
  <c r="CM83" i="6"/>
  <c r="CM81" i="6"/>
  <c r="CM79" i="6"/>
  <c r="CM78" i="6"/>
  <c r="CM80" i="6"/>
  <c r="AA84" i="6"/>
  <c r="AA83" i="6"/>
  <c r="AA82" i="6"/>
  <c r="AA81" i="6"/>
  <c r="AA79" i="6"/>
  <c r="AA78" i="6"/>
  <c r="AA80" i="6"/>
  <c r="KP84" i="6"/>
  <c r="KP83" i="6"/>
  <c r="KP82" i="6"/>
  <c r="KP80" i="6"/>
  <c r="KP81" i="6"/>
  <c r="KP79" i="6"/>
  <c r="KP78" i="6"/>
  <c r="ID84" i="6"/>
  <c r="ID83" i="6"/>
  <c r="ID82" i="6"/>
  <c r="ID80" i="6"/>
  <c r="ID81" i="6"/>
  <c r="ID79" i="6"/>
  <c r="ID78" i="6"/>
  <c r="FR84" i="6"/>
  <c r="FR83" i="6"/>
  <c r="FR82" i="6"/>
  <c r="FR80" i="6"/>
  <c r="FR81" i="6"/>
  <c r="FR79" i="6"/>
  <c r="FR78" i="6"/>
  <c r="DF83" i="6"/>
  <c r="DF82" i="6"/>
  <c r="DF84" i="6"/>
  <c r="DF80" i="6"/>
  <c r="DF81" i="6"/>
  <c r="DF79" i="6"/>
  <c r="DF78" i="6"/>
  <c r="LH92" i="6"/>
  <c r="LH91" i="6"/>
  <c r="LH90" i="6"/>
  <c r="LH89" i="6"/>
  <c r="LH88" i="6"/>
  <c r="LH87" i="6"/>
  <c r="LH86" i="6"/>
  <c r="IV92" i="6"/>
  <c r="IV91" i="6"/>
  <c r="IV90" i="6"/>
  <c r="IV88" i="6"/>
  <c r="IV89" i="6"/>
  <c r="IV87" i="6"/>
  <c r="IV86" i="6"/>
  <c r="GJ92" i="6"/>
  <c r="GJ91" i="6"/>
  <c r="GJ90" i="6"/>
  <c r="GJ88" i="6"/>
  <c r="GJ89" i="6"/>
  <c r="GJ86" i="6"/>
  <c r="GJ87" i="6"/>
  <c r="DX92" i="6"/>
  <c r="DX91" i="6"/>
  <c r="DX90" i="6"/>
  <c r="DX88" i="6"/>
  <c r="DX89" i="6"/>
  <c r="DX86" i="6"/>
  <c r="DX87" i="6"/>
  <c r="BL92" i="6"/>
  <c r="BL91" i="6"/>
  <c r="BL90" i="6"/>
  <c r="BL88" i="6"/>
  <c r="BL89" i="6"/>
  <c r="BL87" i="6"/>
  <c r="BL86" i="6"/>
  <c r="MA92" i="6"/>
  <c r="MA91" i="6"/>
  <c r="MA90" i="6"/>
  <c r="MA89" i="6"/>
  <c r="MA87" i="6"/>
  <c r="MA88" i="6"/>
  <c r="MA86" i="6"/>
  <c r="JO92" i="6"/>
  <c r="JO91" i="6"/>
  <c r="JO90" i="6"/>
  <c r="JO89" i="6"/>
  <c r="JO87" i="6"/>
  <c r="JO88" i="6"/>
  <c r="JO86" i="6"/>
  <c r="HC92" i="6"/>
  <c r="HC91" i="6"/>
  <c r="HC90" i="6"/>
  <c r="HC89" i="6"/>
  <c r="HC87" i="6"/>
  <c r="HC88" i="6"/>
  <c r="HC86" i="6"/>
  <c r="EQ92" i="6"/>
  <c r="EQ91" i="6"/>
  <c r="EQ90" i="6"/>
  <c r="EQ89" i="6"/>
  <c r="EQ87" i="6"/>
  <c r="EQ88" i="6"/>
  <c r="EQ86" i="6"/>
  <c r="CE92" i="6"/>
  <c r="CE91" i="6"/>
  <c r="CE90" i="6"/>
  <c r="CE89" i="6"/>
  <c r="CE88" i="6"/>
  <c r="CE87" i="6"/>
  <c r="CE86" i="6"/>
  <c r="S92" i="6"/>
  <c r="S91" i="6"/>
  <c r="S90" i="6"/>
  <c r="S89" i="6"/>
  <c r="S88" i="6"/>
  <c r="S87" i="6"/>
  <c r="S86" i="6"/>
  <c r="KD92" i="6"/>
  <c r="KD91" i="6"/>
  <c r="KD90" i="6"/>
  <c r="KD89" i="6"/>
  <c r="KD88" i="6"/>
  <c r="KD87" i="6"/>
  <c r="KD86" i="6"/>
  <c r="HR92" i="6"/>
  <c r="HR91" i="6"/>
  <c r="HR90" i="6"/>
  <c r="HR89" i="6"/>
  <c r="HR88" i="6"/>
  <c r="HR87" i="6"/>
  <c r="HR86" i="6"/>
  <c r="FF92" i="6"/>
  <c r="FF91" i="6"/>
  <c r="FF90" i="6"/>
  <c r="FF89" i="6"/>
  <c r="FF88" i="6"/>
  <c r="FF87" i="6"/>
  <c r="FF86" i="6"/>
  <c r="CT92" i="6"/>
  <c r="CT91" i="6"/>
  <c r="CT90" i="6"/>
  <c r="CT89" i="6"/>
  <c r="CT88" i="6"/>
  <c r="CT86" i="6"/>
  <c r="CT87" i="6"/>
  <c r="AH92" i="6"/>
  <c r="AH91" i="6"/>
  <c r="AH90" i="6"/>
  <c r="AH88" i="6"/>
  <c r="AH89" i="6"/>
  <c r="AH86" i="6"/>
  <c r="AH87" i="6"/>
  <c r="IZ84" i="6"/>
  <c r="IZ83" i="6"/>
  <c r="IZ82" i="6"/>
  <c r="IZ81" i="6"/>
  <c r="IZ80" i="6"/>
  <c r="IZ78" i="6"/>
  <c r="IZ79" i="6"/>
  <c r="GN84" i="6"/>
  <c r="GN83" i="6"/>
  <c r="GN82" i="6"/>
  <c r="GN81" i="6"/>
  <c r="GN80" i="6"/>
  <c r="GN78" i="6"/>
  <c r="GN79" i="6"/>
  <c r="EB84" i="6"/>
  <c r="EB83" i="6"/>
  <c r="EB82" i="6"/>
  <c r="EB81" i="6"/>
  <c r="EB78" i="6"/>
  <c r="EB80" i="6"/>
  <c r="EB79" i="6"/>
  <c r="BP84" i="6"/>
  <c r="BP83" i="6"/>
  <c r="BP82" i="6"/>
  <c r="BP81" i="6"/>
  <c r="BP78" i="6"/>
  <c r="BP80" i="6"/>
  <c r="BP79" i="6"/>
  <c r="D84" i="6"/>
  <c r="D83" i="6"/>
  <c r="D82" i="6"/>
  <c r="D81" i="6"/>
  <c r="D78" i="6"/>
  <c r="D80" i="6"/>
  <c r="D79" i="6"/>
  <c r="JS84" i="6"/>
  <c r="JS82" i="6"/>
  <c r="JS83" i="6"/>
  <c r="JS81" i="6"/>
  <c r="JS80" i="6"/>
  <c r="JS79" i="6"/>
  <c r="JS78" i="6"/>
  <c r="HG84" i="6"/>
  <c r="HG82" i="6"/>
  <c r="HG83" i="6"/>
  <c r="HG81" i="6"/>
  <c r="HG80" i="6"/>
  <c r="HG79" i="6"/>
  <c r="HG78" i="6"/>
  <c r="EU84" i="6"/>
  <c r="EU82" i="6"/>
  <c r="EU83" i="6"/>
  <c r="EU81" i="6"/>
  <c r="EU80" i="6"/>
  <c r="EU79" i="6"/>
  <c r="EU78" i="6"/>
  <c r="CI82" i="6"/>
  <c r="CI84" i="6"/>
  <c r="CI83" i="6"/>
  <c r="CI81" i="6"/>
  <c r="CI79" i="6"/>
  <c r="CI78" i="6"/>
  <c r="CI80" i="6"/>
  <c r="W84" i="6"/>
  <c r="W83" i="6"/>
  <c r="W82" i="6"/>
  <c r="W81" i="6"/>
  <c r="W79" i="6"/>
  <c r="W78" i="6"/>
  <c r="W80" i="6"/>
  <c r="KL84" i="6"/>
  <c r="KL83" i="6"/>
  <c r="KL82" i="6"/>
  <c r="KL80" i="6"/>
  <c r="KL81" i="6"/>
  <c r="KL79" i="6"/>
  <c r="KL78" i="6"/>
  <c r="HZ84" i="6"/>
  <c r="HZ83" i="6"/>
  <c r="HZ82" i="6"/>
  <c r="HZ80" i="6"/>
  <c r="HZ81" i="6"/>
  <c r="HZ79" i="6"/>
  <c r="HZ78" i="6"/>
  <c r="FN84" i="6"/>
  <c r="FN83" i="6"/>
  <c r="FN82" i="6"/>
  <c r="FN80" i="6"/>
  <c r="FN81" i="6"/>
  <c r="FN79" i="6"/>
  <c r="FN78" i="6"/>
  <c r="DB83" i="6"/>
  <c r="DB82" i="6"/>
  <c r="DB84" i="6"/>
  <c r="DB80" i="6"/>
  <c r="DB81" i="6"/>
  <c r="DB79" i="6"/>
  <c r="DB78" i="6"/>
  <c r="AP83" i="6"/>
  <c r="AP84" i="6"/>
  <c r="AP82" i="6"/>
  <c r="AP81" i="6"/>
  <c r="AP80" i="6"/>
  <c r="AP79" i="6"/>
  <c r="AP78" i="6"/>
  <c r="LA84" i="6"/>
  <c r="LA83" i="6"/>
  <c r="LA82" i="6"/>
  <c r="LA81" i="6"/>
  <c r="LA80" i="6"/>
  <c r="LA79" i="6"/>
  <c r="LA78" i="6"/>
  <c r="IO84" i="6"/>
  <c r="IO83" i="6"/>
  <c r="IO82" i="6"/>
  <c r="IO81" i="6"/>
  <c r="IO80" i="6"/>
  <c r="IO79" i="6"/>
  <c r="IO78" i="6"/>
  <c r="GC84" i="6"/>
  <c r="GC83" i="6"/>
  <c r="GC82" i="6"/>
  <c r="GC81" i="6"/>
  <c r="GC80" i="6"/>
  <c r="GC79" i="6"/>
  <c r="GC78" i="6"/>
  <c r="DQ84" i="6"/>
  <c r="DQ83" i="6"/>
  <c r="DQ81" i="6"/>
  <c r="DQ82" i="6"/>
  <c r="DQ80" i="6"/>
  <c r="DQ79" i="6"/>
  <c r="DQ78" i="6"/>
  <c r="BE84" i="6"/>
  <c r="BE83" i="6"/>
  <c r="BE81" i="6"/>
  <c r="BE82" i="6"/>
  <c r="BE80" i="6"/>
  <c r="BE79" i="6"/>
  <c r="BE78" i="6"/>
  <c r="LP35" i="6"/>
  <c r="LP34" i="6"/>
  <c r="LP32" i="6"/>
  <c r="LP31" i="6"/>
  <c r="LP30" i="6"/>
  <c r="LP33" i="6"/>
  <c r="LP29" i="6"/>
  <c r="KN92" i="6"/>
  <c r="KN91" i="6"/>
  <c r="KN90" i="6"/>
  <c r="KN89" i="6"/>
  <c r="KN88" i="6"/>
  <c r="KN87" i="6"/>
  <c r="KN86" i="6"/>
  <c r="IB92" i="6"/>
  <c r="IB91" i="6"/>
  <c r="IB90" i="6"/>
  <c r="IB89" i="6"/>
  <c r="IB88" i="6"/>
  <c r="IB87" i="6"/>
  <c r="IB86" i="6"/>
  <c r="FP92" i="6"/>
  <c r="FP91" i="6"/>
  <c r="FP90" i="6"/>
  <c r="FP89" i="6"/>
  <c r="FP88" i="6"/>
  <c r="FP87" i="6"/>
  <c r="FP86" i="6"/>
  <c r="DD92" i="6"/>
  <c r="DD91" i="6"/>
  <c r="DD90" i="6"/>
  <c r="DD89" i="6"/>
  <c r="DD88" i="6"/>
  <c r="DD87" i="6"/>
  <c r="DD86" i="6"/>
  <c r="AR92" i="6"/>
  <c r="AR91" i="6"/>
  <c r="AR90" i="6"/>
  <c r="AR89" i="6"/>
  <c r="AR88" i="6"/>
  <c r="AR87" i="6"/>
  <c r="AR86" i="6"/>
  <c r="LG92" i="6"/>
  <c r="LG91" i="6"/>
  <c r="LG90" i="6"/>
  <c r="LG89" i="6"/>
  <c r="LG87" i="6"/>
  <c r="LG88" i="6"/>
  <c r="LG86" i="6"/>
  <c r="IU92" i="6"/>
  <c r="IU91" i="6"/>
  <c r="IU90" i="6"/>
  <c r="IU89" i="6"/>
  <c r="IU87" i="6"/>
  <c r="IU88" i="6"/>
  <c r="IU86" i="6"/>
  <c r="GI92" i="6"/>
  <c r="GI91" i="6"/>
  <c r="GI90" i="6"/>
  <c r="GI89" i="6"/>
  <c r="GI87" i="6"/>
  <c r="GI88" i="6"/>
  <c r="GI86" i="6"/>
  <c r="DW92" i="6"/>
  <c r="DW91" i="6"/>
  <c r="DW90" i="6"/>
  <c r="DW89" i="6"/>
  <c r="DW87" i="6"/>
  <c r="DW88" i="6"/>
  <c r="DW86" i="6"/>
  <c r="BK92" i="6"/>
  <c r="BK91" i="6"/>
  <c r="BK90" i="6"/>
  <c r="BK89" i="6"/>
  <c r="BK88" i="6"/>
  <c r="BK87" i="6"/>
  <c r="BK86" i="6"/>
  <c r="LV92" i="6"/>
  <c r="LV91" i="6"/>
  <c r="LV90" i="6"/>
  <c r="LV89" i="6"/>
  <c r="LV88" i="6"/>
  <c r="LV87" i="6"/>
  <c r="LV86" i="6"/>
  <c r="JJ92" i="6"/>
  <c r="JJ91" i="6"/>
  <c r="JJ90" i="6"/>
  <c r="JJ89" i="6"/>
  <c r="JJ88" i="6"/>
  <c r="JJ87" i="6"/>
  <c r="JJ86" i="6"/>
  <c r="GX92" i="6"/>
  <c r="GX91" i="6"/>
  <c r="GX90" i="6"/>
  <c r="GX89" i="6"/>
  <c r="GX88" i="6"/>
  <c r="GX87" i="6"/>
  <c r="GX86" i="6"/>
  <c r="EL92" i="6"/>
  <c r="EL91" i="6"/>
  <c r="EL90" i="6"/>
  <c r="EL89" i="6"/>
  <c r="EL88" i="6"/>
  <c r="EL87" i="6"/>
  <c r="EL86" i="6"/>
  <c r="KR84" i="6"/>
  <c r="KR83" i="6"/>
  <c r="KR82" i="6"/>
  <c r="KR81" i="6"/>
  <c r="KR80" i="6"/>
  <c r="KR78" i="6"/>
  <c r="KR79" i="6"/>
  <c r="IF84" i="6"/>
  <c r="IF83" i="6"/>
  <c r="IF82" i="6"/>
  <c r="IF81" i="6"/>
  <c r="IF80" i="6"/>
  <c r="IF78" i="6"/>
  <c r="IF79" i="6"/>
  <c r="FT84" i="6"/>
  <c r="FT83" i="6"/>
  <c r="FT82" i="6"/>
  <c r="FT81" i="6"/>
  <c r="FT78" i="6"/>
  <c r="FT80" i="6"/>
  <c r="FT79" i="6"/>
  <c r="DH84" i="6"/>
  <c r="DH83" i="6"/>
  <c r="DH81" i="6"/>
  <c r="DH82" i="6"/>
  <c r="DH78" i="6"/>
  <c r="DH80" i="6"/>
  <c r="DH79" i="6"/>
  <c r="AV84" i="6"/>
  <c r="AV83" i="6"/>
  <c r="AV82" i="6"/>
  <c r="AV81" i="6"/>
  <c r="AV78" i="6"/>
  <c r="AV80" i="6"/>
  <c r="AV79" i="6"/>
  <c r="LK84" i="6"/>
  <c r="LK82" i="6"/>
  <c r="LK83" i="6"/>
  <c r="LK81" i="6"/>
  <c r="LK80" i="6"/>
  <c r="LK79" i="6"/>
  <c r="LK78" i="6"/>
  <c r="IY84" i="6"/>
  <c r="IY82" i="6"/>
  <c r="IY83" i="6"/>
  <c r="IY81" i="6"/>
  <c r="IY80" i="6"/>
  <c r="IY79" i="6"/>
  <c r="IY78" i="6"/>
  <c r="GM84" i="6"/>
  <c r="GM82" i="6"/>
  <c r="GM83" i="6"/>
  <c r="GM81" i="6"/>
  <c r="GM80" i="6"/>
  <c r="GM79" i="6"/>
  <c r="GM78" i="6"/>
  <c r="EA82" i="6"/>
  <c r="EA84" i="6"/>
  <c r="EA83" i="6"/>
  <c r="EA81" i="6"/>
  <c r="EA80" i="6"/>
  <c r="EA79" i="6"/>
  <c r="EA78" i="6"/>
  <c r="BO82" i="6"/>
  <c r="BO84" i="6"/>
  <c r="BO83" i="6"/>
  <c r="BO81" i="6"/>
  <c r="BO79" i="6"/>
  <c r="BO78" i="6"/>
  <c r="BO80" i="6"/>
  <c r="KJ92" i="6"/>
  <c r="KJ91" i="6"/>
  <c r="KJ90" i="6"/>
  <c r="KJ89" i="6"/>
  <c r="KJ88" i="6"/>
  <c r="KJ87" i="6"/>
  <c r="KJ86" i="6"/>
  <c r="HX92" i="6"/>
  <c r="HX91" i="6"/>
  <c r="HX90" i="6"/>
  <c r="HX89" i="6"/>
  <c r="HX88" i="6"/>
  <c r="HX87" i="6"/>
  <c r="HX86" i="6"/>
  <c r="FL92" i="6"/>
  <c r="FL91" i="6"/>
  <c r="FL90" i="6"/>
  <c r="FL89" i="6"/>
  <c r="FL88" i="6"/>
  <c r="FL86" i="6"/>
  <c r="FL87" i="6"/>
  <c r="CZ92" i="6"/>
  <c r="CZ91" i="6"/>
  <c r="CZ90" i="6"/>
  <c r="CZ89" i="6"/>
  <c r="CZ88" i="6"/>
  <c r="CZ86" i="6"/>
  <c r="CZ87" i="6"/>
  <c r="AN92" i="6"/>
  <c r="AN91" i="6"/>
  <c r="AN90" i="6"/>
  <c r="AN89" i="6"/>
  <c r="AN88" i="6"/>
  <c r="AN87" i="6"/>
  <c r="AN86" i="6"/>
  <c r="LC92" i="6"/>
  <c r="LC91" i="6"/>
  <c r="LC90" i="6"/>
  <c r="LC89" i="6"/>
  <c r="LC87" i="6"/>
  <c r="LC88" i="6"/>
  <c r="LC86" i="6"/>
  <c r="IQ92" i="6"/>
  <c r="IQ91" i="6"/>
  <c r="IQ90" i="6"/>
  <c r="IQ89" i="6"/>
  <c r="IQ87" i="6"/>
  <c r="IQ88" i="6"/>
  <c r="IQ86" i="6"/>
  <c r="GE92" i="6"/>
  <c r="GE91" i="6"/>
  <c r="GE90" i="6"/>
  <c r="GE89" i="6"/>
  <c r="GE87" i="6"/>
  <c r="GE88" i="6"/>
  <c r="GE86" i="6"/>
  <c r="DS92" i="6"/>
  <c r="DS91" i="6"/>
  <c r="DS90" i="6"/>
  <c r="DS89" i="6"/>
  <c r="DS87" i="6"/>
  <c r="DS88" i="6"/>
  <c r="DS86" i="6"/>
  <c r="BG92" i="6"/>
  <c r="BG91" i="6"/>
  <c r="BG90" i="6"/>
  <c r="BG89" i="6"/>
  <c r="BG88" i="6"/>
  <c r="BG87" i="6"/>
  <c r="BG86" i="6"/>
  <c r="LR92" i="6"/>
  <c r="LR91" i="6"/>
  <c r="LR90" i="6"/>
  <c r="LR89" i="6"/>
  <c r="LR88" i="6"/>
  <c r="LR87" i="6"/>
  <c r="LR86" i="6"/>
  <c r="JF92" i="6"/>
  <c r="JF91" i="6"/>
  <c r="JF90" i="6"/>
  <c r="JF89" i="6"/>
  <c r="JF88" i="6"/>
  <c r="JF87" i="6"/>
  <c r="JF86" i="6"/>
  <c r="GT92" i="6"/>
  <c r="GT91" i="6"/>
  <c r="GT90" i="6"/>
  <c r="GT89" i="6"/>
  <c r="GT88" i="6"/>
  <c r="GT87" i="6"/>
  <c r="GT86" i="6"/>
  <c r="EH92" i="6"/>
  <c r="EH91" i="6"/>
  <c r="EH90" i="6"/>
  <c r="EH89" i="6"/>
  <c r="EH88" i="6"/>
  <c r="EH87" i="6"/>
  <c r="EH86" i="6"/>
  <c r="KV92" i="6"/>
  <c r="KV91" i="6"/>
  <c r="KV90" i="6"/>
  <c r="KV89" i="6"/>
  <c r="KV88" i="6"/>
  <c r="KV87" i="6"/>
  <c r="KV86" i="6"/>
  <c r="IJ92" i="6"/>
  <c r="IJ91" i="6"/>
  <c r="IJ90" i="6"/>
  <c r="IJ89" i="6"/>
  <c r="IJ88" i="6"/>
  <c r="IJ87" i="6"/>
  <c r="IJ86" i="6"/>
  <c r="FX92" i="6"/>
  <c r="FX91" i="6"/>
  <c r="FX90" i="6"/>
  <c r="FX89" i="6"/>
  <c r="FX88" i="6"/>
  <c r="FX87" i="6"/>
  <c r="FX86" i="6"/>
  <c r="DL92" i="6"/>
  <c r="DL91" i="6"/>
  <c r="DL90" i="6"/>
  <c r="DL89" i="6"/>
  <c r="DL88" i="6"/>
  <c r="DL87" i="6"/>
  <c r="DL86" i="6"/>
  <c r="AZ92" i="6"/>
  <c r="AZ91" i="6"/>
  <c r="AZ90" i="6"/>
  <c r="AZ89" i="6"/>
  <c r="AZ88" i="6"/>
  <c r="AZ87" i="6"/>
  <c r="AZ86" i="6"/>
  <c r="LO92" i="6"/>
  <c r="LO91" i="6"/>
  <c r="LO90" i="6"/>
  <c r="LO89" i="6"/>
  <c r="LO87" i="6"/>
  <c r="LO88" i="6"/>
  <c r="LO86" i="6"/>
  <c r="JC92" i="6"/>
  <c r="JC91" i="6"/>
  <c r="JC90" i="6"/>
  <c r="JC89" i="6"/>
  <c r="JC87" i="6"/>
  <c r="JC88" i="6"/>
  <c r="JC86" i="6"/>
  <c r="GQ92" i="6"/>
  <c r="GQ91" i="6"/>
  <c r="GQ90" i="6"/>
  <c r="GQ89" i="6"/>
  <c r="GQ87" i="6"/>
  <c r="GQ88" i="6"/>
  <c r="GQ86" i="6"/>
  <c r="EE92" i="6"/>
  <c r="EE91" i="6"/>
  <c r="EE90" i="6"/>
  <c r="EE89" i="6"/>
  <c r="EE87" i="6"/>
  <c r="EE88" i="6"/>
  <c r="EE86" i="6"/>
  <c r="BS92" i="6"/>
  <c r="BS91" i="6"/>
  <c r="BS90" i="6"/>
  <c r="BS89" i="6"/>
  <c r="BS88" i="6"/>
  <c r="BS87" i="6"/>
  <c r="BS86" i="6"/>
  <c r="G92" i="6"/>
  <c r="G91" i="6"/>
  <c r="G90" i="6"/>
  <c r="G89" i="6"/>
  <c r="G88" i="6"/>
  <c r="G87" i="6"/>
  <c r="G86" i="6"/>
  <c r="JR92" i="6"/>
  <c r="JR91" i="6"/>
  <c r="JR90" i="6"/>
  <c r="JR89" i="6"/>
  <c r="JR88" i="6"/>
  <c r="JR87" i="6"/>
  <c r="JR86" i="6"/>
  <c r="HF92" i="6"/>
  <c r="HF91" i="6"/>
  <c r="HF90" i="6"/>
  <c r="HF89" i="6"/>
  <c r="HF88" i="6"/>
  <c r="HF87" i="6"/>
  <c r="HF86" i="6"/>
  <c r="ET92" i="6"/>
  <c r="ET91" i="6"/>
  <c r="ET90" i="6"/>
  <c r="ET89" i="6"/>
  <c r="ET88" i="6"/>
  <c r="ET87" i="6"/>
  <c r="ET86" i="6"/>
  <c r="CH92" i="6"/>
  <c r="CH91" i="6"/>
  <c r="CH90" i="6"/>
  <c r="CH89" i="6"/>
  <c r="CH88" i="6"/>
  <c r="CH86" i="6"/>
  <c r="CH87" i="6"/>
  <c r="KZ84" i="6"/>
  <c r="KZ83" i="6"/>
  <c r="KZ82" i="6"/>
  <c r="KZ81" i="6"/>
  <c r="KZ80" i="6"/>
  <c r="KZ78" i="6"/>
  <c r="KZ79" i="6"/>
  <c r="IN84" i="6"/>
  <c r="IN83" i="6"/>
  <c r="IN82" i="6"/>
  <c r="IN81" i="6"/>
  <c r="IN80" i="6"/>
  <c r="IN78" i="6"/>
  <c r="IN79" i="6"/>
  <c r="GB84" i="6"/>
  <c r="GB83" i="6"/>
  <c r="GB82" i="6"/>
  <c r="GB81" i="6"/>
  <c r="GB78" i="6"/>
  <c r="GB80" i="6"/>
  <c r="GB79" i="6"/>
  <c r="DP84" i="6"/>
  <c r="DP83" i="6"/>
  <c r="DP81" i="6"/>
  <c r="DP82" i="6"/>
  <c r="DP78" i="6"/>
  <c r="DP80" i="6"/>
  <c r="DP79" i="6"/>
  <c r="BD84" i="6"/>
  <c r="BD83" i="6"/>
  <c r="BD81" i="6"/>
  <c r="BD82" i="6"/>
  <c r="BD78" i="6"/>
  <c r="BD80" i="6"/>
  <c r="BD79" i="6"/>
  <c r="LS84" i="6"/>
  <c r="LS82" i="6"/>
  <c r="LS83" i="6"/>
  <c r="LS81" i="6"/>
  <c r="LS80" i="6"/>
  <c r="LS79" i="6"/>
  <c r="LS78" i="6"/>
  <c r="JG84" i="6"/>
  <c r="JG82" i="6"/>
  <c r="JG83" i="6"/>
  <c r="JG81" i="6"/>
  <c r="JG80" i="6"/>
  <c r="JG79" i="6"/>
  <c r="JG78" i="6"/>
  <c r="GU84" i="6"/>
  <c r="GU82" i="6"/>
  <c r="GU83" i="6"/>
  <c r="GU81" i="6"/>
  <c r="GU80" i="6"/>
  <c r="GU79" i="6"/>
  <c r="GU78" i="6"/>
  <c r="EI82" i="6"/>
  <c r="EI84" i="6"/>
  <c r="EI83" i="6"/>
  <c r="EI81" i="6"/>
  <c r="EI80" i="6"/>
  <c r="EI79" i="6"/>
  <c r="EI78" i="6"/>
  <c r="BW82" i="6"/>
  <c r="BW84" i="6"/>
  <c r="BW83" i="6"/>
  <c r="BW81" i="6"/>
  <c r="BW79" i="6"/>
  <c r="BW78" i="6"/>
  <c r="BW80" i="6"/>
  <c r="K84" i="6"/>
  <c r="K83" i="6"/>
  <c r="K82" i="6"/>
  <c r="K81" i="6"/>
  <c r="K79" i="6"/>
  <c r="K78" i="6"/>
  <c r="K80" i="6"/>
  <c r="JZ84" i="6"/>
  <c r="JZ83" i="6"/>
  <c r="JZ82" i="6"/>
  <c r="JZ80" i="6"/>
  <c r="JZ81" i="6"/>
  <c r="JZ79" i="6"/>
  <c r="JZ78" i="6"/>
  <c r="HN84" i="6"/>
  <c r="HN83" i="6"/>
  <c r="HN82" i="6"/>
  <c r="HN80" i="6"/>
  <c r="HN81" i="6"/>
  <c r="HN79" i="6"/>
  <c r="HN78" i="6"/>
  <c r="FB84" i="6"/>
  <c r="FB83" i="6"/>
  <c r="FB82" i="6"/>
  <c r="FB80" i="6"/>
  <c r="FB81" i="6"/>
  <c r="FB79" i="6"/>
  <c r="FB78" i="6"/>
  <c r="CP83" i="6"/>
  <c r="CP82" i="6"/>
  <c r="CP84" i="6"/>
  <c r="CP81" i="6"/>
  <c r="CP80" i="6"/>
  <c r="CP79" i="6"/>
  <c r="CP78" i="6"/>
  <c r="KR92" i="6"/>
  <c r="KR91" i="6"/>
  <c r="KR90" i="6"/>
  <c r="KR89" i="6"/>
  <c r="KR88" i="6"/>
  <c r="KR87" i="6"/>
  <c r="KR86" i="6"/>
  <c r="IF92" i="6"/>
  <c r="IF91" i="6"/>
  <c r="IF90" i="6"/>
  <c r="IF88" i="6"/>
  <c r="IF89" i="6"/>
  <c r="IF87" i="6"/>
  <c r="IF86" i="6"/>
  <c r="FT92" i="6"/>
  <c r="FT91" i="6"/>
  <c r="FT90" i="6"/>
  <c r="FT88" i="6"/>
  <c r="FT89" i="6"/>
  <c r="FT86" i="6"/>
  <c r="FT87" i="6"/>
  <c r="DH92" i="6"/>
  <c r="DH91" i="6"/>
  <c r="DH90" i="6"/>
  <c r="DH88" i="6"/>
  <c r="DH89" i="6"/>
  <c r="DH87" i="6"/>
  <c r="DH86" i="6"/>
  <c r="AV92" i="6"/>
  <c r="AV91" i="6"/>
  <c r="AV90" i="6"/>
  <c r="AV88" i="6"/>
  <c r="AV89" i="6"/>
  <c r="AV87" i="6"/>
  <c r="AV86" i="6"/>
  <c r="LK92" i="6"/>
  <c r="LK91" i="6"/>
  <c r="LK90" i="6"/>
  <c r="LK89" i="6"/>
  <c r="LK87" i="6"/>
  <c r="LK88" i="6"/>
  <c r="LK86" i="6"/>
  <c r="IY92" i="6"/>
  <c r="IY91" i="6"/>
  <c r="IY90" i="6"/>
  <c r="IY89" i="6"/>
  <c r="IY87" i="6"/>
  <c r="IY88" i="6"/>
  <c r="IY86" i="6"/>
  <c r="GM92" i="6"/>
  <c r="GM91" i="6"/>
  <c r="GM90" i="6"/>
  <c r="GM89" i="6"/>
  <c r="GM87" i="6"/>
  <c r="GM88" i="6"/>
  <c r="GM86" i="6"/>
  <c r="EA92" i="6"/>
  <c r="EA91" i="6"/>
  <c r="EA90" i="6"/>
  <c r="EA89" i="6"/>
  <c r="EA87" i="6"/>
  <c r="EA88" i="6"/>
  <c r="EA86" i="6"/>
  <c r="BO92" i="6"/>
  <c r="BO91" i="6"/>
  <c r="BO90" i="6"/>
  <c r="BO89" i="6"/>
  <c r="BO88" i="6"/>
  <c r="BO87" i="6"/>
  <c r="BO86" i="6"/>
  <c r="LZ92" i="6"/>
  <c r="LZ91" i="6"/>
  <c r="LZ90" i="6"/>
  <c r="LZ89" i="6"/>
  <c r="LZ88" i="6"/>
  <c r="LZ87" i="6"/>
  <c r="LZ86" i="6"/>
  <c r="JN92" i="6"/>
  <c r="JN91" i="6"/>
  <c r="JN90" i="6"/>
  <c r="JN89" i="6"/>
  <c r="JN88" i="6"/>
  <c r="JN87" i="6"/>
  <c r="JN86" i="6"/>
  <c r="HB92" i="6"/>
  <c r="HB91" i="6"/>
  <c r="HB90" i="6"/>
  <c r="HB89" i="6"/>
  <c r="HB88" i="6"/>
  <c r="HB87" i="6"/>
  <c r="HB86" i="6"/>
  <c r="EP92" i="6"/>
  <c r="EP91" i="6"/>
  <c r="EP90" i="6"/>
  <c r="EP89" i="6"/>
  <c r="EP88" i="6"/>
  <c r="EP87" i="6"/>
  <c r="EP86" i="6"/>
  <c r="CD92" i="6"/>
  <c r="CD91" i="6"/>
  <c r="CD90" i="6"/>
  <c r="CD89" i="6"/>
  <c r="CD88" i="6"/>
  <c r="CD86" i="6"/>
  <c r="CD87" i="6"/>
  <c r="R92" i="6"/>
  <c r="R91" i="6"/>
  <c r="R90" i="6"/>
  <c r="R88" i="6"/>
  <c r="R89" i="6"/>
  <c r="R86" i="6"/>
  <c r="R87" i="6"/>
  <c r="KV84" i="6"/>
  <c r="KV83" i="6"/>
  <c r="KV82" i="6"/>
  <c r="KV81" i="6"/>
  <c r="KV80" i="6"/>
  <c r="KV78" i="6"/>
  <c r="KV79" i="6"/>
  <c r="IJ84" i="6"/>
  <c r="IJ83" i="6"/>
  <c r="IJ82" i="6"/>
  <c r="IJ81" i="6"/>
  <c r="IJ80" i="6"/>
  <c r="IJ78" i="6"/>
  <c r="IJ79" i="6"/>
  <c r="FX84" i="6"/>
  <c r="FX83" i="6"/>
  <c r="FX82" i="6"/>
  <c r="FX81" i="6"/>
  <c r="FX78" i="6"/>
  <c r="FX80" i="6"/>
  <c r="FX79" i="6"/>
  <c r="DL84" i="6"/>
  <c r="DL83" i="6"/>
  <c r="DL82" i="6"/>
  <c r="DL81" i="6"/>
  <c r="DL78" i="6"/>
  <c r="DL80" i="6"/>
  <c r="DL79" i="6"/>
  <c r="AZ84" i="6"/>
  <c r="AZ83" i="6"/>
  <c r="AZ82" i="6"/>
  <c r="AZ81" i="6"/>
  <c r="AZ78" i="6"/>
  <c r="AZ80" i="6"/>
  <c r="AZ79" i="6"/>
  <c r="LO84" i="6"/>
  <c r="LO82" i="6"/>
  <c r="LO83" i="6"/>
  <c r="LO81" i="6"/>
  <c r="LO80" i="6"/>
  <c r="LO79" i="6"/>
  <c r="LO78" i="6"/>
  <c r="JC84" i="6"/>
  <c r="JC82" i="6"/>
  <c r="JC83" i="6"/>
  <c r="JC81" i="6"/>
  <c r="JC80" i="6"/>
  <c r="JC79" i="6"/>
  <c r="JC78" i="6"/>
  <c r="GQ84" i="6"/>
  <c r="GQ82" i="6"/>
  <c r="GQ83" i="6"/>
  <c r="GQ81" i="6"/>
  <c r="GQ80" i="6"/>
  <c r="GQ79" i="6"/>
  <c r="GQ78" i="6"/>
  <c r="EE82" i="6"/>
  <c r="EE84" i="6"/>
  <c r="EE83" i="6"/>
  <c r="EE81" i="6"/>
  <c r="EE80" i="6"/>
  <c r="EE79" i="6"/>
  <c r="EE78" i="6"/>
  <c r="BS82" i="6"/>
  <c r="BS84" i="6"/>
  <c r="BS83" i="6"/>
  <c r="BS81" i="6"/>
  <c r="BS79" i="6"/>
  <c r="BS78" i="6"/>
  <c r="BS80" i="6"/>
  <c r="G84" i="6"/>
  <c r="G83" i="6"/>
  <c r="G82" i="6"/>
  <c r="G81" i="6"/>
  <c r="G79" i="6"/>
  <c r="G78" i="6"/>
  <c r="G80" i="6"/>
  <c r="JV84" i="6"/>
  <c r="JV83" i="6"/>
  <c r="JV82" i="6"/>
  <c r="JV80" i="6"/>
  <c r="JV81" i="6"/>
  <c r="JV79" i="6"/>
  <c r="JV78" i="6"/>
  <c r="HJ84" i="6"/>
  <c r="HJ83" i="6"/>
  <c r="HJ82" i="6"/>
  <c r="HJ80" i="6"/>
  <c r="HJ81" i="6"/>
  <c r="HJ79" i="6"/>
  <c r="HJ78" i="6"/>
  <c r="EX84" i="6"/>
  <c r="EX83" i="6"/>
  <c r="EX82" i="6"/>
  <c r="EX80" i="6"/>
  <c r="EX81" i="6"/>
  <c r="EX79" i="6"/>
  <c r="EX78" i="6"/>
  <c r="CL83" i="6"/>
  <c r="CL82" i="6"/>
  <c r="CL84" i="6"/>
  <c r="CL81" i="6"/>
  <c r="CL80" i="6"/>
  <c r="CL79" i="6"/>
  <c r="CL78" i="6"/>
  <c r="Z83" i="6"/>
  <c r="Z84" i="6"/>
  <c r="Z82" i="6"/>
  <c r="Z81" i="6"/>
  <c r="Z80" i="6"/>
  <c r="Z79" i="6"/>
  <c r="Z78" i="6"/>
  <c r="KK84" i="6"/>
  <c r="KK83" i="6"/>
  <c r="KK82" i="6"/>
  <c r="KK81" i="6"/>
  <c r="KK80" i="6"/>
  <c r="KK79" i="6"/>
  <c r="KK78" i="6"/>
  <c r="HY84" i="6"/>
  <c r="HY83" i="6"/>
  <c r="HY82" i="6"/>
  <c r="HY81" i="6"/>
  <c r="HY80" i="6"/>
  <c r="HY79" i="6"/>
  <c r="HY78" i="6"/>
  <c r="FM83" i="6"/>
  <c r="FM82" i="6"/>
  <c r="FM84" i="6"/>
  <c r="FM81" i="6"/>
  <c r="FM80" i="6"/>
  <c r="FM79" i="6"/>
  <c r="FM78" i="6"/>
  <c r="DA84" i="6"/>
  <c r="DA83" i="6"/>
  <c r="DA81" i="6"/>
  <c r="DA82" i="6"/>
  <c r="DA80" i="6"/>
  <c r="DA79" i="6"/>
  <c r="DA78" i="6"/>
  <c r="AO84" i="6"/>
  <c r="AO83" i="6"/>
  <c r="AO81" i="6"/>
  <c r="AO82" i="6"/>
  <c r="AO80" i="6"/>
  <c r="AO79" i="6"/>
  <c r="AO78" i="6"/>
  <c r="KZ35" i="6"/>
  <c r="KZ34" i="6"/>
  <c r="KZ32" i="6"/>
  <c r="KZ31" i="6"/>
  <c r="KZ30" i="6"/>
  <c r="KZ33" i="6"/>
  <c r="KZ29" i="6"/>
  <c r="JX92" i="6"/>
  <c r="JX91" i="6"/>
  <c r="JX90" i="6"/>
  <c r="JX89" i="6"/>
  <c r="JX88" i="6"/>
  <c r="JX87" i="6"/>
  <c r="JX86" i="6"/>
  <c r="HL92" i="6"/>
  <c r="HL91" i="6"/>
  <c r="HL90" i="6"/>
  <c r="HL89" i="6"/>
  <c r="HL88" i="6"/>
  <c r="HL87" i="6"/>
  <c r="HL86" i="6"/>
  <c r="EZ92" i="6"/>
  <c r="EZ91" i="6"/>
  <c r="EZ90" i="6"/>
  <c r="EZ89" i="6"/>
  <c r="EZ88" i="6"/>
  <c r="EZ87" i="6"/>
  <c r="EZ86" i="6"/>
  <c r="CN92" i="6"/>
  <c r="CN91" i="6"/>
  <c r="CN90" i="6"/>
  <c r="CN89" i="6"/>
  <c r="CN88" i="6"/>
  <c r="CN87" i="6"/>
  <c r="CN86" i="6"/>
  <c r="AB92" i="6"/>
  <c r="AB91" i="6"/>
  <c r="AB90" i="6"/>
  <c r="AB89" i="6"/>
  <c r="AB88" i="6"/>
  <c r="AB87" i="6"/>
  <c r="AB86" i="6"/>
  <c r="KQ92" i="6"/>
  <c r="KQ91" i="6"/>
  <c r="KQ90" i="6"/>
  <c r="KQ89" i="6"/>
  <c r="KQ87" i="6"/>
  <c r="KQ88" i="6"/>
  <c r="KQ86" i="6"/>
  <c r="IE92" i="6"/>
  <c r="IE91" i="6"/>
  <c r="IE90" i="6"/>
  <c r="IE89" i="6"/>
  <c r="IE87" i="6"/>
  <c r="IE88" i="6"/>
  <c r="IE86" i="6"/>
  <c r="FS92" i="6"/>
  <c r="FS91" i="6"/>
  <c r="FS90" i="6"/>
  <c r="FS89" i="6"/>
  <c r="FS87" i="6"/>
  <c r="FS88" i="6"/>
  <c r="FS86" i="6"/>
  <c r="DG92" i="6"/>
  <c r="DG91" i="6"/>
  <c r="DG90" i="6"/>
  <c r="DG89" i="6"/>
  <c r="DG87" i="6"/>
  <c r="DG88" i="6"/>
  <c r="DG86" i="6"/>
  <c r="AU92" i="6"/>
  <c r="AU91" i="6"/>
  <c r="AU90" i="6"/>
  <c r="AU89" i="6"/>
  <c r="AU88" i="6"/>
  <c r="AU87" i="6"/>
  <c r="AU86" i="6"/>
  <c r="LF92" i="6"/>
  <c r="LF91" i="6"/>
  <c r="LF90" i="6"/>
  <c r="LF89" i="6"/>
  <c r="LF88" i="6"/>
  <c r="LF87" i="6"/>
  <c r="LF86" i="6"/>
  <c r="IT92" i="6"/>
  <c r="IT91" i="6"/>
  <c r="IT90" i="6"/>
  <c r="IT89" i="6"/>
  <c r="IT88" i="6"/>
  <c r="IT87" i="6"/>
  <c r="IT86" i="6"/>
  <c r="GH92" i="6"/>
  <c r="GH91" i="6"/>
  <c r="GH90" i="6"/>
  <c r="GH89" i="6"/>
  <c r="GH88" i="6"/>
  <c r="GH87" i="6"/>
  <c r="GH86" i="6"/>
  <c r="DV92" i="6"/>
  <c r="DV91" i="6"/>
  <c r="DV90" i="6"/>
  <c r="DV89" i="6"/>
  <c r="DV88" i="6"/>
  <c r="DV87" i="6"/>
  <c r="DV86" i="6"/>
  <c r="KB84" i="6"/>
  <c r="KB83" i="6"/>
  <c r="KB82" i="6"/>
  <c r="KB81" i="6"/>
  <c r="KB80" i="6"/>
  <c r="KB78" i="6"/>
  <c r="KB79" i="6"/>
  <c r="HP84" i="6"/>
  <c r="HP83" i="6"/>
  <c r="HP82" i="6"/>
  <c r="HP81" i="6"/>
  <c r="HP80" i="6"/>
  <c r="HP78" i="6"/>
  <c r="HP79" i="6"/>
  <c r="FD84" i="6"/>
  <c r="FD83" i="6"/>
  <c r="FD81" i="6"/>
  <c r="FD82" i="6"/>
  <c r="FD78" i="6"/>
  <c r="FD80" i="6"/>
  <c r="FD79" i="6"/>
  <c r="CR84" i="6"/>
  <c r="CR83" i="6"/>
  <c r="CR81" i="6"/>
  <c r="CR82" i="6"/>
  <c r="CR78" i="6"/>
  <c r="CR80" i="6"/>
  <c r="CR79" i="6"/>
  <c r="AF84" i="6"/>
  <c r="AF83" i="6"/>
  <c r="AF82" i="6"/>
  <c r="AF81" i="6"/>
  <c r="AF78" i="6"/>
  <c r="AF80" i="6"/>
  <c r="AF79" i="6"/>
  <c r="KU84" i="6"/>
  <c r="KU82" i="6"/>
  <c r="KU83" i="6"/>
  <c r="KU81" i="6"/>
  <c r="KU80" i="6"/>
  <c r="KU79" i="6"/>
  <c r="KU78" i="6"/>
  <c r="II84" i="6"/>
  <c r="II82" i="6"/>
  <c r="II83" i="6"/>
  <c r="II81" i="6"/>
  <c r="II80" i="6"/>
  <c r="II79" i="6"/>
  <c r="II78" i="6"/>
  <c r="FW84" i="6"/>
  <c r="FW82" i="6"/>
  <c r="FW83" i="6"/>
  <c r="FW81" i="6"/>
  <c r="FW80" i="6"/>
  <c r="FW79" i="6"/>
  <c r="FW78" i="6"/>
  <c r="DK82" i="6"/>
  <c r="DK84" i="6"/>
  <c r="DK83" i="6"/>
  <c r="DK81" i="6"/>
  <c r="DK80" i="6"/>
  <c r="DK79" i="6"/>
  <c r="DK78" i="6"/>
  <c r="AY84" i="6"/>
  <c r="AY83" i="6"/>
  <c r="AY82" i="6"/>
  <c r="AY81" i="6"/>
  <c r="AY79" i="6"/>
  <c r="AY78" i="6"/>
  <c r="AY80" i="6"/>
  <c r="JT92" i="6"/>
  <c r="JT91" i="6"/>
  <c r="JT90" i="6"/>
  <c r="JT89" i="6"/>
  <c r="JT88" i="6"/>
  <c r="JT87" i="6"/>
  <c r="JT86" i="6"/>
  <c r="HH92" i="6"/>
  <c r="HH91" i="6"/>
  <c r="HH90" i="6"/>
  <c r="HH89" i="6"/>
  <c r="HH88" i="6"/>
  <c r="HH87" i="6"/>
  <c r="HH86" i="6"/>
  <c r="EV92" i="6"/>
  <c r="EV91" i="6"/>
  <c r="EV90" i="6"/>
  <c r="EV89" i="6"/>
  <c r="EV88" i="6"/>
  <c r="EV86" i="6"/>
  <c r="EV87" i="6"/>
  <c r="CJ92" i="6"/>
  <c r="CJ91" i="6"/>
  <c r="CJ90" i="6"/>
  <c r="CJ89" i="6"/>
  <c r="CJ88" i="6"/>
  <c r="CJ87" i="6"/>
  <c r="CJ86" i="6"/>
  <c r="X92" i="6"/>
  <c r="X91" i="6"/>
  <c r="X90" i="6"/>
  <c r="X89" i="6"/>
  <c r="X88" i="6"/>
  <c r="X87" i="6"/>
  <c r="X86" i="6"/>
  <c r="KM92" i="6"/>
  <c r="KM91" i="6"/>
  <c r="KM90" i="6"/>
  <c r="KM89" i="6"/>
  <c r="KM87" i="6"/>
  <c r="KM88" i="6"/>
  <c r="KM86" i="6"/>
  <c r="IA92" i="6"/>
  <c r="IA91" i="6"/>
  <c r="IA90" i="6"/>
  <c r="IA89" i="6"/>
  <c r="IA87" i="6"/>
  <c r="IA88" i="6"/>
  <c r="IA86" i="6"/>
  <c r="FO92" i="6"/>
  <c r="FO91" i="6"/>
  <c r="FO90" i="6"/>
  <c r="FO89" i="6"/>
  <c r="FO87" i="6"/>
  <c r="FO88" i="6"/>
  <c r="FO86" i="6"/>
  <c r="DC92" i="6"/>
  <c r="DC91" i="6"/>
  <c r="DC90" i="6"/>
  <c r="DC89" i="6"/>
  <c r="DC87" i="6"/>
  <c r="DC88" i="6"/>
  <c r="DC86" i="6"/>
  <c r="AQ92" i="6"/>
  <c r="AQ91" i="6"/>
  <c r="AQ90" i="6"/>
  <c r="AQ89" i="6"/>
  <c r="AQ88" i="6"/>
  <c r="AQ87" i="6"/>
  <c r="AQ86" i="6"/>
  <c r="LB92" i="6"/>
  <c r="LB91" i="6"/>
  <c r="LB90" i="6"/>
  <c r="LB89" i="6"/>
  <c r="LB88" i="6"/>
  <c r="LB87" i="6"/>
  <c r="LB86" i="6"/>
  <c r="IP92" i="6"/>
  <c r="IP91" i="6"/>
  <c r="IP90" i="6"/>
  <c r="IP89" i="6"/>
  <c r="IP88" i="6"/>
  <c r="IP87" i="6"/>
  <c r="IP86" i="6"/>
  <c r="GD92" i="6"/>
  <c r="GD91" i="6"/>
  <c r="GD90" i="6"/>
  <c r="GD89" i="6"/>
  <c r="GD88" i="6"/>
  <c r="GD87" i="6"/>
  <c r="GD86" i="6"/>
  <c r="DR92" i="6"/>
  <c r="DR91" i="6"/>
  <c r="DR90" i="6"/>
  <c r="DR89" i="6"/>
  <c r="DR88" i="6"/>
  <c r="DR87" i="6"/>
  <c r="DR86" i="6"/>
  <c r="KF92" i="6"/>
  <c r="KF91" i="6"/>
  <c r="KF90" i="6"/>
  <c r="KF89" i="6"/>
  <c r="KF88" i="6"/>
  <c r="KF87" i="6"/>
  <c r="KF86" i="6"/>
  <c r="HT92" i="6"/>
  <c r="HT91" i="6"/>
  <c r="HT90" i="6"/>
  <c r="HT89" i="6"/>
  <c r="HT88" i="6"/>
  <c r="HT87" i="6"/>
  <c r="HT86" i="6"/>
  <c r="FH92" i="6"/>
  <c r="FH91" i="6"/>
  <c r="FH90" i="6"/>
  <c r="FH89" i="6"/>
  <c r="FH88" i="6"/>
  <c r="FH87" i="6"/>
  <c r="FH86" i="6"/>
  <c r="CV92" i="6"/>
  <c r="CV91" i="6"/>
  <c r="CV90" i="6"/>
  <c r="CV89" i="6"/>
  <c r="CV88" i="6"/>
  <c r="CV87" i="6"/>
  <c r="CV86" i="6"/>
  <c r="AJ92" i="6"/>
  <c r="AJ91" i="6"/>
  <c r="AJ90" i="6"/>
  <c r="AJ89" i="6"/>
  <c r="AJ88" i="6"/>
  <c r="AJ87" i="6"/>
  <c r="AJ86" i="6"/>
  <c r="KY92" i="6"/>
  <c r="KY91" i="6"/>
  <c r="KY90" i="6"/>
  <c r="KY89" i="6"/>
  <c r="KY87" i="6"/>
  <c r="KY88" i="6"/>
  <c r="KY86" i="6"/>
  <c r="IM92" i="6"/>
  <c r="IM91" i="6"/>
  <c r="IM90" i="6"/>
  <c r="IM89" i="6"/>
  <c r="IM87" i="6"/>
  <c r="IM88" i="6"/>
  <c r="IM86" i="6"/>
  <c r="GA92" i="6"/>
  <c r="GA91" i="6"/>
  <c r="GA90" i="6"/>
  <c r="GA89" i="6"/>
  <c r="GA87" i="6"/>
  <c r="GA88" i="6"/>
  <c r="GA86" i="6"/>
  <c r="DO92" i="6"/>
  <c r="DO91" i="6"/>
  <c r="DO90" i="6"/>
  <c r="DO89" i="6"/>
  <c r="DO87" i="6"/>
  <c r="DO88" i="6"/>
  <c r="DO86" i="6"/>
  <c r="BC92" i="6"/>
  <c r="BC91" i="6"/>
  <c r="BC90" i="6"/>
  <c r="BC89" i="6"/>
  <c r="BC88" i="6"/>
  <c r="BC87" i="6"/>
  <c r="BC86" i="6"/>
  <c r="LN92" i="6"/>
  <c r="LN91" i="6"/>
  <c r="LN90" i="6"/>
  <c r="LN89" i="6"/>
  <c r="LN88" i="6"/>
  <c r="LN87" i="6"/>
  <c r="LN86" i="6"/>
  <c r="JB92" i="6"/>
  <c r="JB91" i="6"/>
  <c r="JB90" i="6"/>
  <c r="JB89" i="6"/>
  <c r="JB88" i="6"/>
  <c r="JB87" i="6"/>
  <c r="JB86" i="6"/>
  <c r="GP92" i="6"/>
  <c r="GP91" i="6"/>
  <c r="GP90" i="6"/>
  <c r="GP89" i="6"/>
  <c r="GP88" i="6"/>
  <c r="GP87" i="6"/>
  <c r="GP86" i="6"/>
  <c r="ED92" i="6"/>
  <c r="ED91" i="6"/>
  <c r="ED90" i="6"/>
  <c r="ED89" i="6"/>
  <c r="ED88" i="6"/>
  <c r="ED87" i="6"/>
  <c r="ED86" i="6"/>
  <c r="KJ84" i="6"/>
  <c r="KJ83" i="6"/>
  <c r="KJ82" i="6"/>
  <c r="KJ81" i="6"/>
  <c r="KJ80" i="6"/>
  <c r="KJ78" i="6"/>
  <c r="KJ79" i="6"/>
  <c r="HX84" i="6"/>
  <c r="HX83" i="6"/>
  <c r="HX82" i="6"/>
  <c r="HX81" i="6"/>
  <c r="HX80" i="6"/>
  <c r="HX78" i="6"/>
  <c r="HX79" i="6"/>
  <c r="FL84" i="6"/>
  <c r="FL83" i="6"/>
  <c r="FL82" i="6"/>
  <c r="FL81" i="6"/>
  <c r="FL78" i="6"/>
  <c r="FL80" i="6"/>
  <c r="FL79" i="6"/>
  <c r="CZ84" i="6"/>
  <c r="CZ83" i="6"/>
  <c r="CZ81" i="6"/>
  <c r="CZ82" i="6"/>
  <c r="CZ78" i="6"/>
  <c r="CZ80" i="6"/>
  <c r="CZ79" i="6"/>
  <c r="AN84" i="6"/>
  <c r="AN83" i="6"/>
  <c r="AN82" i="6"/>
  <c r="AN81" i="6"/>
  <c r="AN78" i="6"/>
  <c r="AN80" i="6"/>
  <c r="AN79" i="6"/>
  <c r="LC84" i="6"/>
  <c r="LC82" i="6"/>
  <c r="LC83" i="6"/>
  <c r="LC81" i="6"/>
  <c r="LC80" i="6"/>
  <c r="LC79" i="6"/>
  <c r="LC78" i="6"/>
  <c r="IQ84" i="6"/>
  <c r="IQ82" i="6"/>
  <c r="IQ83" i="6"/>
  <c r="IQ81" i="6"/>
  <c r="IQ80" i="6"/>
  <c r="IQ79" i="6"/>
  <c r="IQ78" i="6"/>
  <c r="GE84" i="6"/>
  <c r="GE82" i="6"/>
  <c r="GE83" i="6"/>
  <c r="GE81" i="6"/>
  <c r="GE80" i="6"/>
  <c r="GE79" i="6"/>
  <c r="GE78" i="6"/>
  <c r="DS82" i="6"/>
  <c r="DS84" i="6"/>
  <c r="DS83" i="6"/>
  <c r="DS81" i="6"/>
  <c r="DS80" i="6"/>
  <c r="DS79" i="6"/>
  <c r="DS78" i="6"/>
  <c r="BG82" i="6"/>
  <c r="BG84" i="6"/>
  <c r="BG83" i="6"/>
  <c r="BG81" i="6"/>
  <c r="BG79" i="6"/>
  <c r="BG78" i="6"/>
  <c r="BG80" i="6"/>
  <c r="LV84" i="6"/>
  <c r="LV83" i="6"/>
  <c r="LV82" i="6"/>
  <c r="LV80" i="6"/>
  <c r="LV81" i="6"/>
  <c r="LV79" i="6"/>
  <c r="LV78" i="6"/>
  <c r="JJ84" i="6"/>
  <c r="JJ83" i="6"/>
  <c r="JJ82" i="6"/>
  <c r="JJ80" i="6"/>
  <c r="JJ81" i="6"/>
  <c r="JJ79" i="6"/>
  <c r="JJ78" i="6"/>
  <c r="GX84" i="6"/>
  <c r="GX83" i="6"/>
  <c r="GX82" i="6"/>
  <c r="GX80" i="6"/>
  <c r="GX81" i="6"/>
  <c r="GX79" i="6"/>
  <c r="GX78" i="6"/>
  <c r="EL83" i="6"/>
  <c r="EL82" i="6"/>
  <c r="EL84" i="6"/>
  <c r="EL80" i="6"/>
  <c r="EL81" i="6"/>
  <c r="EL79" i="6"/>
  <c r="EL78" i="6"/>
  <c r="BZ83" i="6"/>
  <c r="BZ82" i="6"/>
  <c r="BZ84" i="6"/>
  <c r="BZ81" i="6"/>
  <c r="BZ80" i="6"/>
  <c r="BZ79" i="6"/>
  <c r="BZ78" i="6"/>
  <c r="GJ83" i="5"/>
  <c r="GJ82" i="5"/>
  <c r="GJ81" i="5"/>
  <c r="GJ80" i="5"/>
  <c r="GJ79" i="5"/>
  <c r="GJ84" i="5"/>
  <c r="GJ78" i="5"/>
  <c r="JO84" i="5"/>
  <c r="JO83" i="5"/>
  <c r="JO82" i="5"/>
  <c r="JO80" i="5"/>
  <c r="JO81" i="5"/>
  <c r="JO79" i="5"/>
  <c r="JO78" i="5"/>
  <c r="EQ84" i="5"/>
  <c r="EQ83" i="5"/>
  <c r="EQ82" i="5"/>
  <c r="EQ80" i="5"/>
  <c r="EQ81" i="5"/>
  <c r="EQ79" i="5"/>
  <c r="EQ78" i="5"/>
  <c r="HT91" i="5"/>
  <c r="HT92" i="5"/>
  <c r="HT90" i="5"/>
  <c r="HT88" i="5"/>
  <c r="HT89" i="5"/>
  <c r="HT87" i="5"/>
  <c r="HT86" i="5"/>
  <c r="AJ91" i="5"/>
  <c r="AJ92" i="5"/>
  <c r="AJ90" i="5"/>
  <c r="AJ88" i="5"/>
  <c r="AJ89" i="5"/>
  <c r="AJ87" i="5"/>
  <c r="AJ86" i="5"/>
  <c r="GA92" i="5"/>
  <c r="GA91" i="5"/>
  <c r="GA89" i="5"/>
  <c r="GA90" i="5"/>
  <c r="GA88" i="5"/>
  <c r="GA87" i="5"/>
  <c r="GA86" i="5"/>
  <c r="BC92" i="5"/>
  <c r="BC91" i="5"/>
  <c r="BC89" i="5"/>
  <c r="BC90" i="5"/>
  <c r="BC88" i="5"/>
  <c r="BC87" i="5"/>
  <c r="BC86" i="5"/>
  <c r="ED92" i="5"/>
  <c r="ED91" i="5"/>
  <c r="ED90" i="5"/>
  <c r="ED89" i="5"/>
  <c r="ED87" i="5"/>
  <c r="ED86" i="5"/>
  <c r="ED88" i="5"/>
  <c r="FP83" i="5"/>
  <c r="FP82" i="5"/>
  <c r="FP81" i="5"/>
  <c r="FP80" i="5"/>
  <c r="FP79" i="5"/>
  <c r="FP78" i="5"/>
  <c r="FP84" i="5"/>
  <c r="LG84" i="5"/>
  <c r="LG83" i="5"/>
  <c r="LG82" i="5"/>
  <c r="LG81" i="5"/>
  <c r="LG80" i="5"/>
  <c r="LG79" i="5"/>
  <c r="LG78" i="5"/>
  <c r="DW84" i="5"/>
  <c r="DW83" i="5"/>
  <c r="DW82" i="5"/>
  <c r="DW81" i="5"/>
  <c r="DW80" i="5"/>
  <c r="DW79" i="5"/>
  <c r="DW78" i="5"/>
  <c r="LX92" i="5"/>
  <c r="LX91" i="5"/>
  <c r="LX90" i="5"/>
  <c r="LX88" i="5"/>
  <c r="LX87" i="5"/>
  <c r="LX86" i="5"/>
  <c r="LX89" i="5"/>
  <c r="EN92" i="5"/>
  <c r="EN91" i="5"/>
  <c r="EN90" i="5"/>
  <c r="EN88" i="5"/>
  <c r="EN86" i="5"/>
  <c r="EN89" i="5"/>
  <c r="EN87" i="5"/>
  <c r="P92" i="5"/>
  <c r="P91" i="5"/>
  <c r="P90" i="5"/>
  <c r="P89" i="5"/>
  <c r="P88" i="5"/>
  <c r="P87" i="5"/>
  <c r="P86" i="5"/>
  <c r="CU92" i="5"/>
  <c r="CU91" i="5"/>
  <c r="CU90" i="5"/>
  <c r="CU89" i="5"/>
  <c r="CU88" i="5"/>
  <c r="CU87" i="5"/>
  <c r="CU86" i="5"/>
  <c r="KT92" i="5"/>
  <c r="KT91" i="5"/>
  <c r="KT90" i="5"/>
  <c r="KT89" i="5"/>
  <c r="KT88" i="5"/>
  <c r="KT87" i="5"/>
  <c r="KT86" i="5"/>
  <c r="DJ92" i="5"/>
  <c r="DJ91" i="5"/>
  <c r="DJ90" i="5"/>
  <c r="DJ89" i="5"/>
  <c r="DJ86" i="5"/>
  <c r="DJ88" i="5"/>
  <c r="DJ87" i="5"/>
  <c r="FL83" i="5"/>
  <c r="FL82" i="5"/>
  <c r="FL81" i="5"/>
  <c r="FL84" i="5"/>
  <c r="FL80" i="5"/>
  <c r="FL79" i="5"/>
  <c r="FL78" i="5"/>
  <c r="LC84" i="5"/>
  <c r="LC83" i="5"/>
  <c r="LC82" i="5"/>
  <c r="LC80" i="5"/>
  <c r="LC81" i="5"/>
  <c r="LC79" i="5"/>
  <c r="LC78" i="5"/>
  <c r="DS84" i="5"/>
  <c r="DS83" i="5"/>
  <c r="DS82" i="5"/>
  <c r="DS81" i="5"/>
  <c r="DS80" i="5"/>
  <c r="DS79" i="5"/>
  <c r="DS78" i="5"/>
  <c r="JH92" i="5"/>
  <c r="JH91" i="5"/>
  <c r="JH90" i="5"/>
  <c r="JH89" i="5"/>
  <c r="JH88" i="5"/>
  <c r="JH87" i="5"/>
  <c r="JH86" i="5"/>
  <c r="BX92" i="5"/>
  <c r="BX91" i="5"/>
  <c r="BX90" i="5"/>
  <c r="BX89" i="5"/>
  <c r="BX88" i="5"/>
  <c r="BX87" i="5"/>
  <c r="BX86" i="5"/>
  <c r="HO92" i="5"/>
  <c r="HO91" i="5"/>
  <c r="HO90" i="5"/>
  <c r="HO89" i="5"/>
  <c r="HO88" i="5"/>
  <c r="HO87" i="5"/>
  <c r="HO86" i="5"/>
  <c r="KR83" i="5"/>
  <c r="KR84" i="5"/>
  <c r="KR82" i="5"/>
  <c r="KR81" i="5"/>
  <c r="KR80" i="5"/>
  <c r="KR79" i="5"/>
  <c r="KR78" i="5"/>
  <c r="IF83" i="5"/>
  <c r="IF84" i="5"/>
  <c r="IF82" i="5"/>
  <c r="IF81" i="5"/>
  <c r="IF80" i="5"/>
  <c r="IF79" i="5"/>
  <c r="IF78" i="5"/>
  <c r="FT83" i="5"/>
  <c r="FT82" i="5"/>
  <c r="FT81" i="5"/>
  <c r="FT80" i="5"/>
  <c r="FT79" i="5"/>
  <c r="FT84" i="5"/>
  <c r="FT78" i="5"/>
  <c r="DH83" i="5"/>
  <c r="DH82" i="5"/>
  <c r="DH81" i="5"/>
  <c r="DH80" i="5"/>
  <c r="DH79" i="5"/>
  <c r="DH84" i="5"/>
  <c r="DH78" i="5"/>
  <c r="AV83" i="5"/>
  <c r="AV80" i="5"/>
  <c r="AV84" i="5"/>
  <c r="AV78" i="5"/>
  <c r="AV82" i="5"/>
  <c r="AV81" i="5"/>
  <c r="AV79" i="5"/>
  <c r="LK84" i="5"/>
  <c r="LK83" i="5"/>
  <c r="LK82" i="5"/>
  <c r="LK80" i="5"/>
  <c r="LK81" i="5"/>
  <c r="LK79" i="5"/>
  <c r="LK78" i="5"/>
  <c r="IY84" i="5"/>
  <c r="IY83" i="5"/>
  <c r="IY82" i="5"/>
  <c r="IY80" i="5"/>
  <c r="IY81" i="5"/>
  <c r="IY79" i="5"/>
  <c r="IY78" i="5"/>
  <c r="GM84" i="5"/>
  <c r="GM83" i="5"/>
  <c r="GM82" i="5"/>
  <c r="GM80" i="5"/>
  <c r="GM81" i="5"/>
  <c r="GM79" i="5"/>
  <c r="GM78" i="5"/>
  <c r="EA84" i="5"/>
  <c r="EA83" i="5"/>
  <c r="EA82" i="5"/>
  <c r="EA80" i="5"/>
  <c r="EA81" i="5"/>
  <c r="EA79" i="5"/>
  <c r="EA78" i="5"/>
  <c r="BO84" i="5"/>
  <c r="BO83" i="5"/>
  <c r="BO82" i="5"/>
  <c r="BO81" i="5"/>
  <c r="BO80" i="5"/>
  <c r="BO79" i="5"/>
  <c r="BO78" i="5"/>
  <c r="JP91" i="5"/>
  <c r="JP90" i="5"/>
  <c r="JP92" i="5"/>
  <c r="JP88" i="5"/>
  <c r="JP89" i="5"/>
  <c r="JP87" i="5"/>
  <c r="JP86" i="5"/>
  <c r="HD91" i="5"/>
  <c r="HD92" i="5"/>
  <c r="HD90" i="5"/>
  <c r="HD88" i="5"/>
  <c r="HD89" i="5"/>
  <c r="HD87" i="5"/>
  <c r="HD86" i="5"/>
  <c r="ER91" i="5"/>
  <c r="ER92" i="5"/>
  <c r="ER88" i="5"/>
  <c r="ER90" i="5"/>
  <c r="ER89" i="5"/>
  <c r="ER87" i="5"/>
  <c r="ER86" i="5"/>
  <c r="CF91" i="5"/>
  <c r="CF92" i="5"/>
  <c r="CF88" i="5"/>
  <c r="CF90" i="5"/>
  <c r="CF89" i="5"/>
  <c r="CF87" i="5"/>
  <c r="CF86" i="5"/>
  <c r="T91" i="5"/>
  <c r="T92" i="5"/>
  <c r="T90" i="5"/>
  <c r="T88" i="5"/>
  <c r="T89" i="5"/>
  <c r="T87" i="5"/>
  <c r="T86" i="5"/>
  <c r="KI92" i="5"/>
  <c r="KI91" i="5"/>
  <c r="KI89" i="5"/>
  <c r="KI90" i="5"/>
  <c r="KI88" i="5"/>
  <c r="KI87" i="5"/>
  <c r="KI86" i="5"/>
  <c r="HW92" i="5"/>
  <c r="HW91" i="5"/>
  <c r="HW89" i="5"/>
  <c r="HW90" i="5"/>
  <c r="HW88" i="5"/>
  <c r="HW87" i="5"/>
  <c r="HW86" i="5"/>
  <c r="FK92" i="5"/>
  <c r="FK91" i="5"/>
  <c r="FK89" i="5"/>
  <c r="FK90" i="5"/>
  <c r="FK88" i="5"/>
  <c r="FK87" i="5"/>
  <c r="FK86" i="5"/>
  <c r="CY92" i="5"/>
  <c r="CY91" i="5"/>
  <c r="CY89" i="5"/>
  <c r="CY90" i="5"/>
  <c r="CY88" i="5"/>
  <c r="CY87" i="5"/>
  <c r="CY86" i="5"/>
  <c r="AM92" i="5"/>
  <c r="AM91" i="5"/>
  <c r="AM89" i="5"/>
  <c r="AM90" i="5"/>
  <c r="AM88" i="5"/>
  <c r="AM87" i="5"/>
  <c r="AM86" i="5"/>
  <c r="KX92" i="5"/>
  <c r="KX91" i="5"/>
  <c r="KX90" i="5"/>
  <c r="KX89" i="5"/>
  <c r="KX88" i="5"/>
  <c r="KX87" i="5"/>
  <c r="KX86" i="5"/>
  <c r="IL92" i="5"/>
  <c r="IL91" i="5"/>
  <c r="IL90" i="5"/>
  <c r="IL89" i="5"/>
  <c r="IL87" i="5"/>
  <c r="IL86" i="5"/>
  <c r="IL88" i="5"/>
  <c r="FZ92" i="5"/>
  <c r="FZ91" i="5"/>
  <c r="FZ90" i="5"/>
  <c r="FZ89" i="5"/>
  <c r="FZ87" i="5"/>
  <c r="FZ86" i="5"/>
  <c r="FZ88" i="5"/>
  <c r="DN92" i="5"/>
  <c r="DN91" i="5"/>
  <c r="DN90" i="5"/>
  <c r="DN89" i="5"/>
  <c r="DN86" i="5"/>
  <c r="DN88" i="5"/>
  <c r="DN87" i="5"/>
  <c r="BB92" i="5"/>
  <c r="BB90" i="5"/>
  <c r="BB91" i="5"/>
  <c r="BB89" i="5"/>
  <c r="BB86" i="5"/>
  <c r="BB88" i="5"/>
  <c r="BB87" i="5"/>
  <c r="KO92" i="5"/>
  <c r="KO91" i="5"/>
  <c r="KO90" i="5"/>
  <c r="KO89" i="5"/>
  <c r="KO88" i="5"/>
  <c r="KO87" i="5"/>
  <c r="KO86" i="5"/>
  <c r="JX84" i="5"/>
  <c r="JX83" i="5"/>
  <c r="JX82" i="5"/>
  <c r="JX81" i="5"/>
  <c r="JX80" i="5"/>
  <c r="JX79" i="5"/>
  <c r="JX78" i="5"/>
  <c r="HL84" i="5"/>
  <c r="HL83" i="5"/>
  <c r="HL82" i="5"/>
  <c r="HL81" i="5"/>
  <c r="HL80" i="5"/>
  <c r="HL79" i="5"/>
  <c r="HL78" i="5"/>
  <c r="EZ83" i="5"/>
  <c r="EZ82" i="5"/>
  <c r="EZ81" i="5"/>
  <c r="EZ80" i="5"/>
  <c r="EZ79" i="5"/>
  <c r="EZ78" i="5"/>
  <c r="EZ84" i="5"/>
  <c r="CN83" i="5"/>
  <c r="CN80" i="5"/>
  <c r="CN82" i="5"/>
  <c r="CN79" i="5"/>
  <c r="CN78" i="5"/>
  <c r="CN84" i="5"/>
  <c r="CN81" i="5"/>
  <c r="AB83" i="5"/>
  <c r="AB80" i="5"/>
  <c r="AB82" i="5"/>
  <c r="AB79" i="5"/>
  <c r="AB78" i="5"/>
  <c r="AB84" i="5"/>
  <c r="AB81" i="5"/>
  <c r="KQ84" i="5"/>
  <c r="KQ83" i="5"/>
  <c r="KQ82" i="5"/>
  <c r="KQ81" i="5"/>
  <c r="KQ80" i="5"/>
  <c r="KQ79" i="5"/>
  <c r="KQ78" i="5"/>
  <c r="IE84" i="5"/>
  <c r="IE83" i="5"/>
  <c r="IE82" i="5"/>
  <c r="IE81" i="5"/>
  <c r="IE80" i="5"/>
  <c r="IE79" i="5"/>
  <c r="IE78" i="5"/>
  <c r="FS84" i="5"/>
  <c r="FS83" i="5"/>
  <c r="FS82" i="5"/>
  <c r="FS81" i="5"/>
  <c r="FS80" i="5"/>
  <c r="FS79" i="5"/>
  <c r="FS78" i="5"/>
  <c r="DG84" i="5"/>
  <c r="DG83" i="5"/>
  <c r="DG82" i="5"/>
  <c r="DG81" i="5"/>
  <c r="DG80" i="5"/>
  <c r="DG79" i="5"/>
  <c r="DG78" i="5"/>
  <c r="AU84" i="5"/>
  <c r="AU83" i="5"/>
  <c r="AU82" i="5"/>
  <c r="AU81" i="5"/>
  <c r="AU80" i="5"/>
  <c r="AU79" i="5"/>
  <c r="AU78" i="5"/>
  <c r="LJ84" i="5"/>
  <c r="LJ81" i="5"/>
  <c r="LJ83" i="5"/>
  <c r="LJ78" i="5"/>
  <c r="LJ82" i="5"/>
  <c r="LJ80" i="5"/>
  <c r="LJ79" i="5"/>
  <c r="LH92" i="5"/>
  <c r="LH91" i="5"/>
  <c r="LH90" i="5"/>
  <c r="LH88" i="5"/>
  <c r="LH87" i="5"/>
  <c r="LH89" i="5"/>
  <c r="LH86" i="5"/>
  <c r="IV92" i="5"/>
  <c r="IV91" i="5"/>
  <c r="IV90" i="5"/>
  <c r="IV87" i="5"/>
  <c r="IV89" i="5"/>
  <c r="IV86" i="5"/>
  <c r="IV88" i="5"/>
  <c r="GJ92" i="5"/>
  <c r="GJ91" i="5"/>
  <c r="GJ88" i="5"/>
  <c r="GJ90" i="5"/>
  <c r="GJ89" i="5"/>
  <c r="GJ86" i="5"/>
  <c r="GJ87" i="5"/>
  <c r="DX92" i="5"/>
  <c r="DX91" i="5"/>
  <c r="DX90" i="5"/>
  <c r="DX88" i="5"/>
  <c r="DX89" i="5"/>
  <c r="DX86" i="5"/>
  <c r="DX87" i="5"/>
  <c r="BL92" i="5"/>
  <c r="BL91" i="5"/>
  <c r="BL90" i="5"/>
  <c r="BL88" i="5"/>
  <c r="BL89" i="5"/>
  <c r="BL87" i="5"/>
  <c r="BL86" i="5"/>
  <c r="MA92" i="5"/>
  <c r="MA91" i="5"/>
  <c r="MA89" i="5"/>
  <c r="MA90" i="5"/>
  <c r="MA88" i="5"/>
  <c r="MA87" i="5"/>
  <c r="MA86" i="5"/>
  <c r="JO92" i="5"/>
  <c r="JO91" i="5"/>
  <c r="JO89" i="5"/>
  <c r="JO90" i="5"/>
  <c r="JO88" i="5"/>
  <c r="JO87" i="5"/>
  <c r="JO86" i="5"/>
  <c r="HC92" i="5"/>
  <c r="HC91" i="5"/>
  <c r="HC89" i="5"/>
  <c r="HC90" i="5"/>
  <c r="HC88" i="5"/>
  <c r="HC87" i="5"/>
  <c r="HC86" i="5"/>
  <c r="EQ92" i="5"/>
  <c r="EQ91" i="5"/>
  <c r="EQ90" i="5"/>
  <c r="EQ89" i="5"/>
  <c r="EQ88" i="5"/>
  <c r="EQ87" i="5"/>
  <c r="EQ86" i="5"/>
  <c r="CE92" i="5"/>
  <c r="CE91" i="5"/>
  <c r="CE90" i="5"/>
  <c r="CE89" i="5"/>
  <c r="CE88" i="5"/>
  <c r="CE87" i="5"/>
  <c r="CE86" i="5"/>
  <c r="S92" i="5"/>
  <c r="S91" i="5"/>
  <c r="S89" i="5"/>
  <c r="S90" i="5"/>
  <c r="S88" i="5"/>
  <c r="S87" i="5"/>
  <c r="S86" i="5"/>
  <c r="KD92" i="5"/>
  <c r="KD91" i="5"/>
  <c r="KD90" i="5"/>
  <c r="KD89" i="5"/>
  <c r="KD88" i="5"/>
  <c r="KD87" i="5"/>
  <c r="KD86" i="5"/>
  <c r="HR92" i="5"/>
  <c r="HR91" i="5"/>
  <c r="HR90" i="5"/>
  <c r="HR89" i="5"/>
  <c r="HR87" i="5"/>
  <c r="HR86" i="5"/>
  <c r="HR88" i="5"/>
  <c r="FF92" i="5"/>
  <c r="FF91" i="5"/>
  <c r="FF90" i="5"/>
  <c r="FF89" i="5"/>
  <c r="FF87" i="5"/>
  <c r="FF86" i="5"/>
  <c r="FF88" i="5"/>
  <c r="CT92" i="5"/>
  <c r="CT91" i="5"/>
  <c r="CT90" i="5"/>
  <c r="CT89" i="5"/>
  <c r="CT86" i="5"/>
  <c r="CT88" i="5"/>
  <c r="CT87" i="5"/>
  <c r="AH92" i="5"/>
  <c r="AH90" i="5"/>
  <c r="AH89" i="5"/>
  <c r="AH91" i="5"/>
  <c r="AH86" i="5"/>
  <c r="AH88" i="5"/>
  <c r="AH87" i="5"/>
  <c r="JT83" i="5"/>
  <c r="JT82" i="5"/>
  <c r="JT81" i="5"/>
  <c r="JT80" i="5"/>
  <c r="JT84" i="5"/>
  <c r="JT79" i="5"/>
  <c r="JT78" i="5"/>
  <c r="HH83" i="5"/>
  <c r="HH82" i="5"/>
  <c r="HH81" i="5"/>
  <c r="HH80" i="5"/>
  <c r="HH84" i="5"/>
  <c r="HH79" i="5"/>
  <c r="HH78" i="5"/>
  <c r="EV83" i="5"/>
  <c r="EV82" i="5"/>
  <c r="EV81" i="5"/>
  <c r="EV84" i="5"/>
  <c r="EV80" i="5"/>
  <c r="EV79" i="5"/>
  <c r="EV78" i="5"/>
  <c r="CJ83" i="5"/>
  <c r="CJ84" i="5"/>
  <c r="CJ80" i="5"/>
  <c r="CJ79" i="5"/>
  <c r="CJ81" i="5"/>
  <c r="CJ78" i="5"/>
  <c r="CJ82" i="5"/>
  <c r="X83" i="5"/>
  <c r="X84" i="5"/>
  <c r="X80" i="5"/>
  <c r="X81" i="5"/>
  <c r="X78" i="5"/>
  <c r="X82" i="5"/>
  <c r="X79" i="5"/>
  <c r="KM84" i="5"/>
  <c r="KM83" i="5"/>
  <c r="KM82" i="5"/>
  <c r="KM80" i="5"/>
  <c r="KM81" i="5"/>
  <c r="KM79" i="5"/>
  <c r="KM78" i="5"/>
  <c r="IA84" i="5"/>
  <c r="IA83" i="5"/>
  <c r="IA82" i="5"/>
  <c r="IA80" i="5"/>
  <c r="IA81" i="5"/>
  <c r="IA79" i="5"/>
  <c r="IA78" i="5"/>
  <c r="FO84" i="5"/>
  <c r="FO83" i="5"/>
  <c r="FO82" i="5"/>
  <c r="FO80" i="5"/>
  <c r="FO81" i="5"/>
  <c r="FO79" i="5"/>
  <c r="FO78" i="5"/>
  <c r="DC84" i="5"/>
  <c r="DC83" i="5"/>
  <c r="DC82" i="5"/>
  <c r="DC81" i="5"/>
  <c r="DC80" i="5"/>
  <c r="DC79" i="5"/>
  <c r="DC78" i="5"/>
  <c r="AQ84" i="5"/>
  <c r="AQ83" i="5"/>
  <c r="AQ82" i="5"/>
  <c r="AQ81" i="5"/>
  <c r="AQ80" i="5"/>
  <c r="AQ79" i="5"/>
  <c r="AQ78" i="5"/>
  <c r="LD92" i="5"/>
  <c r="LD91" i="5"/>
  <c r="LD90" i="5"/>
  <c r="LD88" i="5"/>
  <c r="LD89" i="5"/>
  <c r="LD87" i="5"/>
  <c r="LD86" i="5"/>
  <c r="IR92" i="5"/>
  <c r="IR91" i="5"/>
  <c r="IR90" i="5"/>
  <c r="IR89" i="5"/>
  <c r="IR88" i="5"/>
  <c r="IR87" i="5"/>
  <c r="IR86" i="5"/>
  <c r="GF92" i="5"/>
  <c r="GF91" i="5"/>
  <c r="GF90" i="5"/>
  <c r="GF89" i="5"/>
  <c r="GF88" i="5"/>
  <c r="GF87" i="5"/>
  <c r="GF86" i="5"/>
  <c r="DT92" i="5"/>
  <c r="DT91" i="5"/>
  <c r="DT90" i="5"/>
  <c r="DT89" i="5"/>
  <c r="DT88" i="5"/>
  <c r="DT87" i="5"/>
  <c r="DT86" i="5"/>
  <c r="BH92" i="5"/>
  <c r="BH91" i="5"/>
  <c r="BH90" i="5"/>
  <c r="BH89" i="5"/>
  <c r="BH88" i="5"/>
  <c r="BH87" i="5"/>
  <c r="BH86" i="5"/>
  <c r="LW92" i="5"/>
  <c r="LW91" i="5"/>
  <c r="LW89" i="5"/>
  <c r="LW88" i="5"/>
  <c r="LW90" i="5"/>
  <c r="LW87" i="5"/>
  <c r="LW86" i="5"/>
  <c r="JK92" i="5"/>
  <c r="JK91" i="5"/>
  <c r="JK89" i="5"/>
  <c r="JK88" i="5"/>
  <c r="JK90" i="5"/>
  <c r="JK87" i="5"/>
  <c r="JK86" i="5"/>
  <c r="GY92" i="5"/>
  <c r="GY91" i="5"/>
  <c r="GY90" i="5"/>
  <c r="GY89" i="5"/>
  <c r="GY88" i="5"/>
  <c r="GY87" i="5"/>
  <c r="GY86" i="5"/>
  <c r="EM92" i="5"/>
  <c r="EM91" i="5"/>
  <c r="EM89" i="5"/>
  <c r="EM88" i="5"/>
  <c r="EM87" i="5"/>
  <c r="EM90" i="5"/>
  <c r="EM86" i="5"/>
  <c r="LH83" i="5"/>
  <c r="LH84" i="5"/>
  <c r="LH82" i="5"/>
  <c r="LH81" i="5"/>
  <c r="LH80" i="5"/>
  <c r="LH79" i="5"/>
  <c r="LH78" i="5"/>
  <c r="DX83" i="5"/>
  <c r="DX82" i="5"/>
  <c r="DX81" i="5"/>
  <c r="DX80" i="5"/>
  <c r="DX79" i="5"/>
  <c r="DX84" i="5"/>
  <c r="DX78" i="5"/>
  <c r="MA84" i="5"/>
  <c r="MA83" i="5"/>
  <c r="MA82" i="5"/>
  <c r="MA80" i="5"/>
  <c r="MA81" i="5"/>
  <c r="MA79" i="5"/>
  <c r="MA78" i="5"/>
  <c r="HC84" i="5"/>
  <c r="HC83" i="5"/>
  <c r="HC82" i="5"/>
  <c r="HC80" i="5"/>
  <c r="HC81" i="5"/>
  <c r="HC79" i="5"/>
  <c r="HC78" i="5"/>
  <c r="S84" i="5"/>
  <c r="S83" i="5"/>
  <c r="S82" i="5"/>
  <c r="S81" i="5"/>
  <c r="S80" i="5"/>
  <c r="S79" i="5"/>
  <c r="S78" i="5"/>
  <c r="FH91" i="5"/>
  <c r="FH92" i="5"/>
  <c r="FH88" i="5"/>
  <c r="FH89" i="5"/>
  <c r="FH87" i="5"/>
  <c r="FH90" i="5"/>
  <c r="FH86" i="5"/>
  <c r="KY92" i="5"/>
  <c r="KY91" i="5"/>
  <c r="KY89" i="5"/>
  <c r="KY90" i="5"/>
  <c r="KY88" i="5"/>
  <c r="KY87" i="5"/>
  <c r="KY86" i="5"/>
  <c r="DO92" i="5"/>
  <c r="DO91" i="5"/>
  <c r="DO89" i="5"/>
  <c r="DO90" i="5"/>
  <c r="DO88" i="5"/>
  <c r="DO87" i="5"/>
  <c r="DO86" i="5"/>
  <c r="LN92" i="5"/>
  <c r="LN91" i="5"/>
  <c r="LN90" i="5"/>
  <c r="LN89" i="5"/>
  <c r="LN88" i="5"/>
  <c r="LN87" i="5"/>
  <c r="LN86" i="5"/>
  <c r="GP92" i="5"/>
  <c r="GP91" i="5"/>
  <c r="GP90" i="5"/>
  <c r="GP89" i="5"/>
  <c r="GP87" i="5"/>
  <c r="GP86" i="5"/>
  <c r="GP88" i="5"/>
  <c r="F92" i="5"/>
  <c r="F90" i="5"/>
  <c r="F91" i="5"/>
  <c r="F89" i="5"/>
  <c r="F86" i="5"/>
  <c r="F88" i="5"/>
  <c r="F87" i="5"/>
  <c r="KN83" i="5"/>
  <c r="KN82" i="5"/>
  <c r="KN81" i="5"/>
  <c r="KN80" i="5"/>
  <c r="KN79" i="5"/>
  <c r="KN84" i="5"/>
  <c r="KN78" i="5"/>
  <c r="IB84" i="5"/>
  <c r="IB83" i="5"/>
  <c r="IB82" i="5"/>
  <c r="IB81" i="5"/>
  <c r="IB80" i="5"/>
  <c r="IB79" i="5"/>
  <c r="IB78" i="5"/>
  <c r="AR83" i="5"/>
  <c r="AR80" i="5"/>
  <c r="AR82" i="5"/>
  <c r="AR79" i="5"/>
  <c r="AR78" i="5"/>
  <c r="AR84" i="5"/>
  <c r="AR81" i="5"/>
  <c r="GI84" i="5"/>
  <c r="GI83" i="5"/>
  <c r="GI82" i="5"/>
  <c r="GI81" i="5"/>
  <c r="GI80" i="5"/>
  <c r="GI79" i="5"/>
  <c r="GI78" i="5"/>
  <c r="LZ84" i="5"/>
  <c r="LZ81" i="5"/>
  <c r="LZ83" i="5"/>
  <c r="LZ78" i="5"/>
  <c r="LZ82" i="5"/>
  <c r="LZ80" i="5"/>
  <c r="LZ79" i="5"/>
  <c r="JL92" i="5"/>
  <c r="JL91" i="5"/>
  <c r="JL90" i="5"/>
  <c r="JL87" i="5"/>
  <c r="JL88" i="5"/>
  <c r="JL86" i="5"/>
  <c r="JL89" i="5"/>
  <c r="CB92" i="5"/>
  <c r="CB91" i="5"/>
  <c r="CB90" i="5"/>
  <c r="CB88" i="5"/>
  <c r="CB87" i="5"/>
  <c r="CB86" i="5"/>
  <c r="CB89" i="5"/>
  <c r="KE92" i="5"/>
  <c r="KE91" i="5"/>
  <c r="KE89" i="5"/>
  <c r="KE90" i="5"/>
  <c r="KE88" i="5"/>
  <c r="KE87" i="5"/>
  <c r="KE86" i="5"/>
  <c r="FG92" i="5"/>
  <c r="FG91" i="5"/>
  <c r="FG90" i="5"/>
  <c r="FG89" i="5"/>
  <c r="FG88" i="5"/>
  <c r="FG87" i="5"/>
  <c r="FG86" i="5"/>
  <c r="IH92" i="5"/>
  <c r="IH91" i="5"/>
  <c r="IH90" i="5"/>
  <c r="IH89" i="5"/>
  <c r="IH87" i="5"/>
  <c r="IH86" i="5"/>
  <c r="IH88" i="5"/>
  <c r="AX92" i="5"/>
  <c r="AX90" i="5"/>
  <c r="AX89" i="5"/>
  <c r="AX91" i="5"/>
  <c r="AX86" i="5"/>
  <c r="AX88" i="5"/>
  <c r="AX87" i="5"/>
  <c r="HX83" i="5"/>
  <c r="HX82" i="5"/>
  <c r="HX81" i="5"/>
  <c r="HX80" i="5"/>
  <c r="HX79" i="5"/>
  <c r="HX84" i="5"/>
  <c r="HX78" i="5"/>
  <c r="AN83" i="5"/>
  <c r="AN84" i="5"/>
  <c r="AN80" i="5"/>
  <c r="AN81" i="5"/>
  <c r="AN78" i="5"/>
  <c r="AN79" i="5"/>
  <c r="AN82" i="5"/>
  <c r="GE84" i="5"/>
  <c r="GE83" i="5"/>
  <c r="GE82" i="5"/>
  <c r="GE80" i="5"/>
  <c r="GE81" i="5"/>
  <c r="GE79" i="5"/>
  <c r="GE78" i="5"/>
  <c r="GV92" i="5"/>
  <c r="GV91" i="5"/>
  <c r="GV90" i="5"/>
  <c r="GV89" i="5"/>
  <c r="GV88" i="5"/>
  <c r="GV87" i="5"/>
  <c r="GV86" i="5"/>
  <c r="L92" i="5"/>
  <c r="L91" i="5"/>
  <c r="L90" i="5"/>
  <c r="L88" i="5"/>
  <c r="L89" i="5"/>
  <c r="L87" i="5"/>
  <c r="L86" i="5"/>
  <c r="KA92" i="5"/>
  <c r="KA91" i="5"/>
  <c r="KA89" i="5"/>
  <c r="KA88" i="5"/>
  <c r="KA90" i="5"/>
  <c r="KA86" i="5"/>
  <c r="KA87" i="5"/>
  <c r="KB83" i="5"/>
  <c r="KB84" i="5"/>
  <c r="KB82" i="5"/>
  <c r="KB81" i="5"/>
  <c r="KB80" i="5"/>
  <c r="KB79" i="5"/>
  <c r="KB78" i="5"/>
  <c r="HP83" i="5"/>
  <c r="HP84" i="5"/>
  <c r="HP82" i="5"/>
  <c r="HP81" i="5"/>
  <c r="HP80" i="5"/>
  <c r="HP79" i="5"/>
  <c r="HP78" i="5"/>
  <c r="FD83" i="5"/>
  <c r="FD82" i="5"/>
  <c r="FD81" i="5"/>
  <c r="FD80" i="5"/>
  <c r="FD79" i="5"/>
  <c r="FD84" i="5"/>
  <c r="FD78" i="5"/>
  <c r="CR83" i="5"/>
  <c r="CR80" i="5"/>
  <c r="CR79" i="5"/>
  <c r="CR84" i="5"/>
  <c r="CR82" i="5"/>
  <c r="CR78" i="5"/>
  <c r="CR81" i="5"/>
  <c r="AF83" i="5"/>
  <c r="AF80" i="5"/>
  <c r="AF84" i="5"/>
  <c r="AF82" i="5"/>
  <c r="AF78" i="5"/>
  <c r="AF81" i="5"/>
  <c r="AF79" i="5"/>
  <c r="KU84" i="5"/>
  <c r="KU83" i="5"/>
  <c r="KU82" i="5"/>
  <c r="KU80" i="5"/>
  <c r="KU81" i="5"/>
  <c r="KU79" i="5"/>
  <c r="KU78" i="5"/>
  <c r="II84" i="5"/>
  <c r="II83" i="5"/>
  <c r="II82" i="5"/>
  <c r="II80" i="5"/>
  <c r="II81" i="5"/>
  <c r="II79" i="5"/>
  <c r="II78" i="5"/>
  <c r="FW84" i="5"/>
  <c r="FW83" i="5"/>
  <c r="FW82" i="5"/>
  <c r="FW80" i="5"/>
  <c r="FW81" i="5"/>
  <c r="FW79" i="5"/>
  <c r="FW78" i="5"/>
  <c r="DK84" i="5"/>
  <c r="DK83" i="5"/>
  <c r="DK82" i="5"/>
  <c r="DK80" i="5"/>
  <c r="DK81" i="5"/>
  <c r="DK79" i="5"/>
  <c r="DK78" i="5"/>
  <c r="AY84" i="5"/>
  <c r="AY83" i="5"/>
  <c r="AY82" i="5"/>
  <c r="AY81" i="5"/>
  <c r="AY80" i="5"/>
  <c r="AY79" i="5"/>
  <c r="AY78" i="5"/>
  <c r="IZ91" i="5"/>
  <c r="IZ92" i="5"/>
  <c r="IZ90" i="5"/>
  <c r="IZ88" i="5"/>
  <c r="IZ89" i="5"/>
  <c r="IZ87" i="5"/>
  <c r="IZ86" i="5"/>
  <c r="GN91" i="5"/>
  <c r="GN92" i="5"/>
  <c r="GN90" i="5"/>
  <c r="GN88" i="5"/>
  <c r="GN89" i="5"/>
  <c r="GN87" i="5"/>
  <c r="GN86" i="5"/>
  <c r="EB91" i="5"/>
  <c r="EB92" i="5"/>
  <c r="EB90" i="5"/>
  <c r="EB88" i="5"/>
  <c r="EB89" i="5"/>
  <c r="EB87" i="5"/>
  <c r="EB86" i="5"/>
  <c r="BP92" i="5"/>
  <c r="BP91" i="5"/>
  <c r="BP90" i="5"/>
  <c r="BP88" i="5"/>
  <c r="BP89" i="5"/>
  <c r="BP87" i="5"/>
  <c r="BP86" i="5"/>
  <c r="D92" i="5"/>
  <c r="D91" i="5"/>
  <c r="D90" i="5"/>
  <c r="D88" i="5"/>
  <c r="D89" i="5"/>
  <c r="D87" i="5"/>
  <c r="D86" i="5"/>
  <c r="JS92" i="5"/>
  <c r="JS91" i="5"/>
  <c r="JS89" i="5"/>
  <c r="JS90" i="5"/>
  <c r="JS88" i="5"/>
  <c r="JS87" i="5"/>
  <c r="JS86" i="5"/>
  <c r="HG92" i="5"/>
  <c r="HG91" i="5"/>
  <c r="HG90" i="5"/>
  <c r="HG89" i="5"/>
  <c r="HG88" i="5"/>
  <c r="HG87" i="5"/>
  <c r="HG86" i="5"/>
  <c r="EU92" i="5"/>
  <c r="EU91" i="5"/>
  <c r="EU89" i="5"/>
  <c r="EU90" i="5"/>
  <c r="EU88" i="5"/>
  <c r="EU87" i="5"/>
  <c r="EU86" i="5"/>
  <c r="CI92" i="5"/>
  <c r="CI91" i="5"/>
  <c r="CI89" i="5"/>
  <c r="CI90" i="5"/>
  <c r="CI88" i="5"/>
  <c r="CI87" i="5"/>
  <c r="CI86" i="5"/>
  <c r="W92" i="5"/>
  <c r="W91" i="5"/>
  <c r="W89" i="5"/>
  <c r="W90" i="5"/>
  <c r="W88" i="5"/>
  <c r="W87" i="5"/>
  <c r="W86" i="5"/>
  <c r="KH92" i="5"/>
  <c r="KH91" i="5"/>
  <c r="KH90" i="5"/>
  <c r="KH89" i="5"/>
  <c r="KH88" i="5"/>
  <c r="KH87" i="5"/>
  <c r="KH86" i="5"/>
  <c r="HV92" i="5"/>
  <c r="HV91" i="5"/>
  <c r="HV90" i="5"/>
  <c r="HV89" i="5"/>
  <c r="HV87" i="5"/>
  <c r="HV86" i="5"/>
  <c r="HV88" i="5"/>
  <c r="FJ92" i="5"/>
  <c r="FJ91" i="5"/>
  <c r="FJ90" i="5"/>
  <c r="FJ89" i="5"/>
  <c r="FJ87" i="5"/>
  <c r="FJ86" i="5"/>
  <c r="FJ88" i="5"/>
  <c r="CX92" i="5"/>
  <c r="CX91" i="5"/>
  <c r="CX90" i="5"/>
  <c r="CX89" i="5"/>
  <c r="CX86" i="5"/>
  <c r="CX88" i="5"/>
  <c r="CX87" i="5"/>
  <c r="AL92" i="5"/>
  <c r="AL90" i="5"/>
  <c r="AL91" i="5"/>
  <c r="AL89" i="5"/>
  <c r="AL86" i="5"/>
  <c r="AL88" i="5"/>
  <c r="AL87" i="5"/>
  <c r="LT83" i="5"/>
  <c r="LT82" i="5"/>
  <c r="LT81" i="5"/>
  <c r="LT80" i="5"/>
  <c r="LT79" i="5"/>
  <c r="LT84" i="5"/>
  <c r="LT78" i="5"/>
  <c r="JH84" i="5"/>
  <c r="JH83" i="5"/>
  <c r="JH82" i="5"/>
  <c r="JH81" i="5"/>
  <c r="JH80" i="5"/>
  <c r="JH79" i="5"/>
  <c r="JH78" i="5"/>
  <c r="GV84" i="5"/>
  <c r="GV83" i="5"/>
  <c r="GV82" i="5"/>
  <c r="GV81" i="5"/>
  <c r="GV80" i="5"/>
  <c r="GV79" i="5"/>
  <c r="GV78" i="5"/>
  <c r="EJ83" i="5"/>
  <c r="EJ82" i="5"/>
  <c r="EJ80" i="5"/>
  <c r="EJ79" i="5"/>
  <c r="EJ78" i="5"/>
  <c r="EJ81" i="5"/>
  <c r="EJ84" i="5"/>
  <c r="BX83" i="5"/>
  <c r="BX80" i="5"/>
  <c r="BX82" i="5"/>
  <c r="BX79" i="5"/>
  <c r="BX78" i="5"/>
  <c r="BX81" i="5"/>
  <c r="BX84" i="5"/>
  <c r="L83" i="5"/>
  <c r="L80" i="5"/>
  <c r="L82" i="5"/>
  <c r="L79" i="5"/>
  <c r="L78" i="5"/>
  <c r="L81" i="5"/>
  <c r="L84" i="5"/>
  <c r="KA84" i="5"/>
  <c r="KA83" i="5"/>
  <c r="KA82" i="5"/>
  <c r="KA81" i="5"/>
  <c r="KA80" i="5"/>
  <c r="KA79" i="5"/>
  <c r="KA78" i="5"/>
  <c r="HO84" i="5"/>
  <c r="HO83" i="5"/>
  <c r="HO82" i="5"/>
  <c r="HO81" i="5"/>
  <c r="HO80" i="5"/>
  <c r="HO79" i="5"/>
  <c r="HO78" i="5"/>
  <c r="FC84" i="5"/>
  <c r="FC83" i="5"/>
  <c r="FC82" i="5"/>
  <c r="FC81" i="5"/>
  <c r="FC80" i="5"/>
  <c r="FC79" i="5"/>
  <c r="FC78" i="5"/>
  <c r="CQ84" i="5"/>
  <c r="CQ83" i="5"/>
  <c r="CQ82" i="5"/>
  <c r="CQ81" i="5"/>
  <c r="CQ80" i="5"/>
  <c r="CQ79" i="5"/>
  <c r="CQ78" i="5"/>
  <c r="AE84" i="5"/>
  <c r="AE83" i="5"/>
  <c r="AE82" i="5"/>
  <c r="AE81" i="5"/>
  <c r="AE80" i="5"/>
  <c r="AE79" i="5"/>
  <c r="AE78" i="5"/>
  <c r="KT84" i="5"/>
  <c r="KT81" i="5"/>
  <c r="KT83" i="5"/>
  <c r="KT78" i="5"/>
  <c r="KT82" i="5"/>
  <c r="KT80" i="5"/>
  <c r="KT79" i="5"/>
  <c r="KR92" i="5"/>
  <c r="KR91" i="5"/>
  <c r="KR90" i="5"/>
  <c r="KR87" i="5"/>
  <c r="KR89" i="5"/>
  <c r="KR88" i="5"/>
  <c r="KR86" i="5"/>
  <c r="IF92" i="5"/>
  <c r="IF91" i="5"/>
  <c r="IF90" i="5"/>
  <c r="IF88" i="5"/>
  <c r="IF87" i="5"/>
  <c r="IF89" i="5"/>
  <c r="IF86" i="5"/>
  <c r="FT92" i="5"/>
  <c r="FT91" i="5"/>
  <c r="FT90" i="5"/>
  <c r="FT88" i="5"/>
  <c r="FT89" i="5"/>
  <c r="FT86" i="5"/>
  <c r="FT87" i="5"/>
  <c r="DH92" i="5"/>
  <c r="DH91" i="5"/>
  <c r="DH90" i="5"/>
  <c r="DH88" i="5"/>
  <c r="DH89" i="5"/>
  <c r="DH87" i="5"/>
  <c r="DH86" i="5"/>
  <c r="AV92" i="5"/>
  <c r="AV91" i="5"/>
  <c r="AV90" i="5"/>
  <c r="AV88" i="5"/>
  <c r="AV89" i="5"/>
  <c r="AV87" i="5"/>
  <c r="AV86" i="5"/>
  <c r="LK92" i="5"/>
  <c r="LK91" i="5"/>
  <c r="LK89" i="5"/>
  <c r="LK90" i="5"/>
  <c r="LK87" i="5"/>
  <c r="LK86" i="5"/>
  <c r="LK88" i="5"/>
  <c r="IY92" i="5"/>
  <c r="IY91" i="5"/>
  <c r="IY89" i="5"/>
  <c r="IY90" i="5"/>
  <c r="IY88" i="5"/>
  <c r="IY87" i="5"/>
  <c r="IY86" i="5"/>
  <c r="GM92" i="5"/>
  <c r="GM91" i="5"/>
  <c r="GM89" i="5"/>
  <c r="GM90" i="5"/>
  <c r="GM88" i="5"/>
  <c r="GM87" i="5"/>
  <c r="GM86" i="5"/>
  <c r="EA92" i="5"/>
  <c r="EA91" i="5"/>
  <c r="EA90" i="5"/>
  <c r="EA89" i="5"/>
  <c r="EA88" i="5"/>
  <c r="EA87" i="5"/>
  <c r="EA86" i="5"/>
  <c r="BO92" i="5"/>
  <c r="BO91" i="5"/>
  <c r="BO89" i="5"/>
  <c r="BO90" i="5"/>
  <c r="BO88" i="5"/>
  <c r="BO87" i="5"/>
  <c r="BO86" i="5"/>
  <c r="LZ92" i="5"/>
  <c r="LZ91" i="5"/>
  <c r="LZ90" i="5"/>
  <c r="LZ89" i="5"/>
  <c r="LZ88" i="5"/>
  <c r="LZ87" i="5"/>
  <c r="LZ86" i="5"/>
  <c r="JN92" i="5"/>
  <c r="JN91" i="5"/>
  <c r="JN90" i="5"/>
  <c r="JN89" i="5"/>
  <c r="JN88" i="5"/>
  <c r="JN87" i="5"/>
  <c r="JN86" i="5"/>
  <c r="HB92" i="5"/>
  <c r="HB91" i="5"/>
  <c r="HB90" i="5"/>
  <c r="HB89" i="5"/>
  <c r="HB87" i="5"/>
  <c r="HB86" i="5"/>
  <c r="HB88" i="5"/>
  <c r="EP92" i="5"/>
  <c r="EP91" i="5"/>
  <c r="EP90" i="5"/>
  <c r="EP89" i="5"/>
  <c r="EP87" i="5"/>
  <c r="EP86" i="5"/>
  <c r="EP88" i="5"/>
  <c r="CD92" i="5"/>
  <c r="CD90" i="5"/>
  <c r="CD89" i="5"/>
  <c r="CD91" i="5"/>
  <c r="CD86" i="5"/>
  <c r="CD88" i="5"/>
  <c r="CD87" i="5"/>
  <c r="R92" i="5"/>
  <c r="R90" i="5"/>
  <c r="R91" i="5"/>
  <c r="R86" i="5"/>
  <c r="R88" i="5"/>
  <c r="R89" i="5"/>
  <c r="R87" i="5"/>
  <c r="LP83" i="5"/>
  <c r="LP84" i="5"/>
  <c r="LP82" i="5"/>
  <c r="LP81" i="5"/>
  <c r="LP80" i="5"/>
  <c r="LP79" i="5"/>
  <c r="LP78" i="5"/>
  <c r="JD83" i="5"/>
  <c r="JD82" i="5"/>
  <c r="JD81" i="5"/>
  <c r="JD84" i="5"/>
  <c r="JD80" i="5"/>
  <c r="JD79" i="5"/>
  <c r="JD78" i="5"/>
  <c r="GR83" i="5"/>
  <c r="GR82" i="5"/>
  <c r="GR81" i="5"/>
  <c r="GR84" i="5"/>
  <c r="GR80" i="5"/>
  <c r="GR79" i="5"/>
  <c r="GR78" i="5"/>
  <c r="EF83" i="5"/>
  <c r="EF82" i="5"/>
  <c r="EF84" i="5"/>
  <c r="EF80" i="5"/>
  <c r="EF79" i="5"/>
  <c r="EF81" i="5"/>
  <c r="EF78" i="5"/>
  <c r="BT83" i="5"/>
  <c r="BT84" i="5"/>
  <c r="BT80" i="5"/>
  <c r="BT81" i="5"/>
  <c r="BT78" i="5"/>
  <c r="BT79" i="5"/>
  <c r="BT82" i="5"/>
  <c r="H83" i="5"/>
  <c r="H84" i="5"/>
  <c r="H80" i="5"/>
  <c r="H81" i="5"/>
  <c r="H78" i="5"/>
  <c r="H79" i="5"/>
  <c r="H82" i="5"/>
  <c r="JW84" i="5"/>
  <c r="JW83" i="5"/>
  <c r="JW82" i="5"/>
  <c r="JW80" i="5"/>
  <c r="JW81" i="5"/>
  <c r="JW79" i="5"/>
  <c r="JW78" i="5"/>
  <c r="HK84" i="5"/>
  <c r="HK83" i="5"/>
  <c r="HK82" i="5"/>
  <c r="HK80" i="5"/>
  <c r="HK81" i="5"/>
  <c r="HK79" i="5"/>
  <c r="HK78" i="5"/>
  <c r="EY84" i="5"/>
  <c r="EY83" i="5"/>
  <c r="EY82" i="5"/>
  <c r="EY80" i="5"/>
  <c r="EY81" i="5"/>
  <c r="EY79" i="5"/>
  <c r="EY78" i="5"/>
  <c r="CM84" i="5"/>
  <c r="CM83" i="5"/>
  <c r="CM82" i="5"/>
  <c r="CM81" i="5"/>
  <c r="CM80" i="5"/>
  <c r="CM79" i="5"/>
  <c r="CM78" i="5"/>
  <c r="AA84" i="5"/>
  <c r="AA83" i="5"/>
  <c r="AA82" i="5"/>
  <c r="AA81" i="5"/>
  <c r="AA80" i="5"/>
  <c r="AA79" i="5"/>
  <c r="AA78" i="5"/>
  <c r="KN92" i="5"/>
  <c r="KN91" i="5"/>
  <c r="KN90" i="5"/>
  <c r="KN89" i="5"/>
  <c r="KN88" i="5"/>
  <c r="KN87" i="5"/>
  <c r="KN86" i="5"/>
  <c r="IB92" i="5"/>
  <c r="IB91" i="5"/>
  <c r="IB90" i="5"/>
  <c r="IB89" i="5"/>
  <c r="IB88" i="5"/>
  <c r="IB87" i="5"/>
  <c r="IB86" i="5"/>
  <c r="FP92" i="5"/>
  <c r="FP91" i="5"/>
  <c r="FP90" i="5"/>
  <c r="FP89" i="5"/>
  <c r="FP88" i="5"/>
  <c r="FP87" i="5"/>
  <c r="FP86" i="5"/>
  <c r="DD92" i="5"/>
  <c r="DD91" i="5"/>
  <c r="DD90" i="5"/>
  <c r="DD89" i="5"/>
  <c r="DD88" i="5"/>
  <c r="DD87" i="5"/>
  <c r="DD86" i="5"/>
  <c r="AR92" i="5"/>
  <c r="AR91" i="5"/>
  <c r="AR90" i="5"/>
  <c r="AR89" i="5"/>
  <c r="AR88" i="5"/>
  <c r="AR87" i="5"/>
  <c r="AR86" i="5"/>
  <c r="LG92" i="5"/>
  <c r="LG91" i="5"/>
  <c r="LG89" i="5"/>
  <c r="LG90" i="5"/>
  <c r="LG88" i="5"/>
  <c r="LG87" i="5"/>
  <c r="LG86" i="5"/>
  <c r="IU92" i="5"/>
  <c r="IU91" i="5"/>
  <c r="IU89" i="5"/>
  <c r="IU90" i="5"/>
  <c r="IU88" i="5"/>
  <c r="IU87" i="5"/>
  <c r="IU86" i="5"/>
  <c r="GI92" i="5"/>
  <c r="GI91" i="5"/>
  <c r="GI90" i="5"/>
  <c r="GI89" i="5"/>
  <c r="GI88" i="5"/>
  <c r="GI87" i="5"/>
  <c r="GI86" i="5"/>
  <c r="DW92" i="5"/>
  <c r="DW91" i="5"/>
  <c r="DW89" i="5"/>
  <c r="DW90" i="5"/>
  <c r="DW88" i="5"/>
  <c r="DW87" i="5"/>
  <c r="DW86" i="5"/>
  <c r="IV83" i="5"/>
  <c r="IV84" i="5"/>
  <c r="IV82" i="5"/>
  <c r="IV81" i="5"/>
  <c r="IV80" i="5"/>
  <c r="IV79" i="5"/>
  <c r="IV78" i="5"/>
  <c r="BL83" i="5"/>
  <c r="BL80" i="5"/>
  <c r="BL84" i="5"/>
  <c r="BL82" i="5"/>
  <c r="BL78" i="5"/>
  <c r="BL81" i="5"/>
  <c r="BL79" i="5"/>
  <c r="CE84" i="5"/>
  <c r="CE83" i="5"/>
  <c r="CE82" i="5"/>
  <c r="CE81" i="5"/>
  <c r="CE80" i="5"/>
  <c r="CE79" i="5"/>
  <c r="CE78" i="5"/>
  <c r="KF91" i="5"/>
  <c r="KF92" i="5"/>
  <c r="KF90" i="5"/>
  <c r="KF88" i="5"/>
  <c r="KF89" i="5"/>
  <c r="KF87" i="5"/>
  <c r="KF86" i="5"/>
  <c r="CV91" i="5"/>
  <c r="CV92" i="5"/>
  <c r="CV88" i="5"/>
  <c r="CV89" i="5"/>
  <c r="CV90" i="5"/>
  <c r="CV87" i="5"/>
  <c r="CV86" i="5"/>
  <c r="IM92" i="5"/>
  <c r="IM91" i="5"/>
  <c r="IM89" i="5"/>
  <c r="IM90" i="5"/>
  <c r="IM88" i="5"/>
  <c r="IM87" i="5"/>
  <c r="IM86" i="5"/>
  <c r="JB92" i="5"/>
  <c r="JB91" i="5"/>
  <c r="JB90" i="5"/>
  <c r="JB89" i="5"/>
  <c r="JB88" i="5"/>
  <c r="JB87" i="5"/>
  <c r="JB86" i="5"/>
  <c r="BR92" i="5"/>
  <c r="BR90" i="5"/>
  <c r="BR91" i="5"/>
  <c r="BR89" i="5"/>
  <c r="BR86" i="5"/>
  <c r="BR88" i="5"/>
  <c r="BR87" i="5"/>
  <c r="DD83" i="5"/>
  <c r="DD82" i="5"/>
  <c r="DD80" i="5"/>
  <c r="DD79" i="5"/>
  <c r="DD78" i="5"/>
  <c r="DD84" i="5"/>
  <c r="DD81" i="5"/>
  <c r="IU84" i="5"/>
  <c r="IU83" i="5"/>
  <c r="IU82" i="5"/>
  <c r="IU81" i="5"/>
  <c r="IU80" i="5"/>
  <c r="IU79" i="5"/>
  <c r="IU78" i="5"/>
  <c r="BK84" i="5"/>
  <c r="BK83" i="5"/>
  <c r="BK82" i="5"/>
  <c r="BK81" i="5"/>
  <c r="BK80" i="5"/>
  <c r="BK79" i="5"/>
  <c r="BK78" i="5"/>
  <c r="GZ92" i="5"/>
  <c r="GZ91" i="5"/>
  <c r="GZ90" i="5"/>
  <c r="GZ88" i="5"/>
  <c r="GZ87" i="5"/>
  <c r="GZ86" i="5"/>
  <c r="GZ89" i="5"/>
  <c r="HS92" i="5"/>
  <c r="HS91" i="5"/>
  <c r="HS89" i="5"/>
  <c r="HS90" i="5"/>
  <c r="HS88" i="5"/>
  <c r="HS87" i="5"/>
  <c r="HS86" i="5"/>
  <c r="AI92" i="5"/>
  <c r="AI91" i="5"/>
  <c r="AI89" i="5"/>
  <c r="AI90" i="5"/>
  <c r="AI88" i="5"/>
  <c r="AI87" i="5"/>
  <c r="AI86" i="5"/>
  <c r="FV92" i="5"/>
  <c r="FV91" i="5"/>
  <c r="FV90" i="5"/>
  <c r="FV89" i="5"/>
  <c r="FV87" i="5"/>
  <c r="FV86" i="5"/>
  <c r="FV88" i="5"/>
  <c r="KJ83" i="5"/>
  <c r="KJ84" i="5"/>
  <c r="KJ82" i="5"/>
  <c r="KJ81" i="5"/>
  <c r="KJ80" i="5"/>
  <c r="KJ79" i="5"/>
  <c r="KJ78" i="5"/>
  <c r="CZ83" i="5"/>
  <c r="CZ82" i="5"/>
  <c r="CZ84" i="5"/>
  <c r="CZ80" i="5"/>
  <c r="CZ79" i="5"/>
  <c r="CZ81" i="5"/>
  <c r="CZ78" i="5"/>
  <c r="IQ84" i="5"/>
  <c r="IQ83" i="5"/>
  <c r="IQ82" i="5"/>
  <c r="IQ80" i="5"/>
  <c r="IQ81" i="5"/>
  <c r="IQ79" i="5"/>
  <c r="IQ78" i="5"/>
  <c r="BG84" i="5"/>
  <c r="BG83" i="5"/>
  <c r="BG82" i="5"/>
  <c r="BG81" i="5"/>
  <c r="BG80" i="5"/>
  <c r="BG79" i="5"/>
  <c r="BG78" i="5"/>
  <c r="LT92" i="5"/>
  <c r="LT91" i="5"/>
  <c r="LT90" i="5"/>
  <c r="LT88" i="5"/>
  <c r="LT89" i="5"/>
  <c r="LT87" i="5"/>
  <c r="LT86" i="5"/>
  <c r="EJ92" i="5"/>
  <c r="EJ91" i="5"/>
  <c r="EJ90" i="5"/>
  <c r="EJ89" i="5"/>
  <c r="EJ88" i="5"/>
  <c r="EJ87" i="5"/>
  <c r="EJ86" i="5"/>
  <c r="FC92" i="5"/>
  <c r="FC91" i="5"/>
  <c r="FC89" i="5"/>
  <c r="FC90" i="5"/>
  <c r="FC88" i="5"/>
  <c r="FC87" i="5"/>
  <c r="FC86" i="5"/>
  <c r="JL83" i="5"/>
  <c r="JL84" i="5"/>
  <c r="JL82" i="5"/>
  <c r="JL81" i="5"/>
  <c r="JL80" i="5"/>
  <c r="JL79" i="5"/>
  <c r="JL78" i="5"/>
  <c r="GZ83" i="5"/>
  <c r="GZ84" i="5"/>
  <c r="GZ82" i="5"/>
  <c r="GZ81" i="5"/>
  <c r="GZ80" i="5"/>
  <c r="GZ79" i="5"/>
  <c r="GZ78" i="5"/>
  <c r="EN83" i="5"/>
  <c r="EN82" i="5"/>
  <c r="EN81" i="5"/>
  <c r="EN80" i="5"/>
  <c r="EN79" i="5"/>
  <c r="EN84" i="5"/>
  <c r="EN78" i="5"/>
  <c r="CB83" i="5"/>
  <c r="CB80" i="5"/>
  <c r="CB79" i="5"/>
  <c r="CB84" i="5"/>
  <c r="CB78" i="5"/>
  <c r="CB82" i="5"/>
  <c r="CB81" i="5"/>
  <c r="P83" i="5"/>
  <c r="P80" i="5"/>
  <c r="P84" i="5"/>
  <c r="P78" i="5"/>
  <c r="P82" i="5"/>
  <c r="P81" i="5"/>
  <c r="P79" i="5"/>
  <c r="KE84" i="5"/>
  <c r="KE83" i="5"/>
  <c r="KE82" i="5"/>
  <c r="KE80" i="5"/>
  <c r="KE81" i="5"/>
  <c r="KE79" i="5"/>
  <c r="KE78" i="5"/>
  <c r="HS84" i="5"/>
  <c r="HS83" i="5"/>
  <c r="HS82" i="5"/>
  <c r="HS80" i="5"/>
  <c r="HS81" i="5"/>
  <c r="HS79" i="5"/>
  <c r="HS78" i="5"/>
  <c r="FG84" i="5"/>
  <c r="FG83" i="5"/>
  <c r="FG82" i="5"/>
  <c r="FG80" i="5"/>
  <c r="FG81" i="5"/>
  <c r="FG79" i="5"/>
  <c r="FG78" i="5"/>
  <c r="CU84" i="5"/>
  <c r="CU83" i="5"/>
  <c r="CU82" i="5"/>
  <c r="CU81" i="5"/>
  <c r="CU80" i="5"/>
  <c r="CU79" i="5"/>
  <c r="CU78" i="5"/>
  <c r="AI84" i="5"/>
  <c r="AI83" i="5"/>
  <c r="AI82" i="5"/>
  <c r="AI81" i="5"/>
  <c r="AI80" i="5"/>
  <c r="AI79" i="5"/>
  <c r="AI78" i="5"/>
  <c r="KV91" i="5"/>
  <c r="KV92" i="5"/>
  <c r="KV90" i="5"/>
  <c r="KV88" i="5"/>
  <c r="KV89" i="5"/>
  <c r="KV87" i="5"/>
  <c r="KV86" i="5"/>
  <c r="IJ91" i="5"/>
  <c r="IJ92" i="5"/>
  <c r="IJ90" i="5"/>
  <c r="IJ88" i="5"/>
  <c r="IJ89" i="5"/>
  <c r="IJ87" i="5"/>
  <c r="IJ86" i="5"/>
  <c r="FX91" i="5"/>
  <c r="FX92" i="5"/>
  <c r="FX90" i="5"/>
  <c r="FX88" i="5"/>
  <c r="FX89" i="5"/>
  <c r="FX87" i="5"/>
  <c r="FX86" i="5"/>
  <c r="DL91" i="5"/>
  <c r="DL92" i="5"/>
  <c r="DL90" i="5"/>
  <c r="DL88" i="5"/>
  <c r="DL89" i="5"/>
  <c r="DL87" i="5"/>
  <c r="DL86" i="5"/>
  <c r="AZ92" i="5"/>
  <c r="AZ91" i="5"/>
  <c r="AZ90" i="5"/>
  <c r="AZ88" i="5"/>
  <c r="AZ89" i="5"/>
  <c r="AZ87" i="5"/>
  <c r="AZ86" i="5"/>
  <c r="LO92" i="5"/>
  <c r="LO91" i="5"/>
  <c r="LO89" i="5"/>
  <c r="LO90" i="5"/>
  <c r="LO88" i="5"/>
  <c r="LO87" i="5"/>
  <c r="LO86" i="5"/>
  <c r="JC92" i="5"/>
  <c r="JC91" i="5"/>
  <c r="JC89" i="5"/>
  <c r="JC90" i="5"/>
  <c r="JC88" i="5"/>
  <c r="JC87" i="5"/>
  <c r="JC86" i="5"/>
  <c r="GQ92" i="5"/>
  <c r="GQ91" i="5"/>
  <c r="GQ90" i="5"/>
  <c r="GQ89" i="5"/>
  <c r="GQ88" i="5"/>
  <c r="GQ87" i="5"/>
  <c r="GQ86" i="5"/>
  <c r="EE92" i="5"/>
  <c r="EE91" i="5"/>
  <c r="EE89" i="5"/>
  <c r="EE90" i="5"/>
  <c r="EE88" i="5"/>
  <c r="EE87" i="5"/>
  <c r="EE86" i="5"/>
  <c r="BS92" i="5"/>
  <c r="BS91" i="5"/>
  <c r="BS89" i="5"/>
  <c r="BS90" i="5"/>
  <c r="BS88" i="5"/>
  <c r="BS87" i="5"/>
  <c r="BS86" i="5"/>
  <c r="G92" i="5"/>
  <c r="G91" i="5"/>
  <c r="G89" i="5"/>
  <c r="G90" i="5"/>
  <c r="G88" i="5"/>
  <c r="G87" i="5"/>
  <c r="G86" i="5"/>
  <c r="JR92" i="5"/>
  <c r="JR91" i="5"/>
  <c r="JR90" i="5"/>
  <c r="JR89" i="5"/>
  <c r="JR88" i="5"/>
  <c r="JR87" i="5"/>
  <c r="JR86" i="5"/>
  <c r="HF92" i="5"/>
  <c r="HF91" i="5"/>
  <c r="HF90" i="5"/>
  <c r="HF89" i="5"/>
  <c r="HF87" i="5"/>
  <c r="HF86" i="5"/>
  <c r="HF88" i="5"/>
  <c r="ET92" i="5"/>
  <c r="ET91" i="5"/>
  <c r="ET90" i="5"/>
  <c r="ET89" i="5"/>
  <c r="ET87" i="5"/>
  <c r="ET86" i="5"/>
  <c r="ET88" i="5"/>
  <c r="CH92" i="5"/>
  <c r="CH90" i="5"/>
  <c r="CH91" i="5"/>
  <c r="CH89" i="5"/>
  <c r="CH86" i="5"/>
  <c r="CH88" i="5"/>
  <c r="CH87" i="5"/>
  <c r="V92" i="5"/>
  <c r="V90" i="5"/>
  <c r="V91" i="5"/>
  <c r="V89" i="5"/>
  <c r="V86" i="5"/>
  <c r="V88" i="5"/>
  <c r="V87" i="5"/>
  <c r="LD83" i="5"/>
  <c r="LD82" i="5"/>
  <c r="LD81" i="5"/>
  <c r="LD84" i="5"/>
  <c r="LD80" i="5"/>
  <c r="LD79" i="5"/>
  <c r="LD78" i="5"/>
  <c r="IR84" i="5"/>
  <c r="IR83" i="5"/>
  <c r="IR82" i="5"/>
  <c r="IR81" i="5"/>
  <c r="IR80" i="5"/>
  <c r="IR79" i="5"/>
  <c r="IR78" i="5"/>
  <c r="GF83" i="5"/>
  <c r="GF82" i="5"/>
  <c r="GF81" i="5"/>
  <c r="GF80" i="5"/>
  <c r="GF79" i="5"/>
  <c r="GF78" i="5"/>
  <c r="GF84" i="5"/>
  <c r="DT83" i="5"/>
  <c r="DT82" i="5"/>
  <c r="DT80" i="5"/>
  <c r="DT79" i="5"/>
  <c r="DT84" i="5"/>
  <c r="DT81" i="5"/>
  <c r="DT78" i="5"/>
  <c r="BH83" i="5"/>
  <c r="BH80" i="5"/>
  <c r="BH82" i="5"/>
  <c r="BH84" i="5"/>
  <c r="BH79" i="5"/>
  <c r="BH78" i="5"/>
  <c r="BH81" i="5"/>
  <c r="LW84" i="5"/>
  <c r="LW83" i="5"/>
  <c r="LW82" i="5"/>
  <c r="LW81" i="5"/>
  <c r="LW80" i="5"/>
  <c r="LW79" i="5"/>
  <c r="LW78" i="5"/>
  <c r="JK84" i="5"/>
  <c r="JK83" i="5"/>
  <c r="JK82" i="5"/>
  <c r="JK81" i="5"/>
  <c r="JK80" i="5"/>
  <c r="JK79" i="5"/>
  <c r="JK78" i="5"/>
  <c r="GY84" i="5"/>
  <c r="GY83" i="5"/>
  <c r="GY82" i="5"/>
  <c r="GY81" i="5"/>
  <c r="GY80" i="5"/>
  <c r="GY79" i="5"/>
  <c r="GY78" i="5"/>
  <c r="EM84" i="5"/>
  <c r="EM83" i="5"/>
  <c r="EM82" i="5"/>
  <c r="EM81" i="5"/>
  <c r="EM80" i="5"/>
  <c r="EM79" i="5"/>
  <c r="EM78" i="5"/>
  <c r="CA84" i="5"/>
  <c r="CA83" i="5"/>
  <c r="CA82" i="5"/>
  <c r="CA81" i="5"/>
  <c r="CA80" i="5"/>
  <c r="CA79" i="5"/>
  <c r="CA78" i="5"/>
  <c r="O84" i="5"/>
  <c r="O83" i="5"/>
  <c r="O82" i="5"/>
  <c r="O81" i="5"/>
  <c r="O80" i="5"/>
  <c r="O79" i="5"/>
  <c r="O78" i="5"/>
  <c r="KB92" i="5"/>
  <c r="KB91" i="5"/>
  <c r="KB90" i="5"/>
  <c r="KB87" i="5"/>
  <c r="KB88" i="5"/>
  <c r="KB89" i="5"/>
  <c r="KB86" i="5"/>
  <c r="HP92" i="5"/>
  <c r="HP91" i="5"/>
  <c r="HP88" i="5"/>
  <c r="HP90" i="5"/>
  <c r="HP87" i="5"/>
  <c r="HP89" i="5"/>
  <c r="HP86" i="5"/>
  <c r="FD92" i="5"/>
  <c r="FD91" i="5"/>
  <c r="FD90" i="5"/>
  <c r="FD88" i="5"/>
  <c r="FD89" i="5"/>
  <c r="FD86" i="5"/>
  <c r="FD87" i="5"/>
  <c r="CR92" i="5"/>
  <c r="CR91" i="5"/>
  <c r="CR90" i="5"/>
  <c r="CR88" i="5"/>
  <c r="CR87" i="5"/>
  <c r="CR89" i="5"/>
  <c r="CR86" i="5"/>
  <c r="AF92" i="5"/>
  <c r="AF91" i="5"/>
  <c r="AF90" i="5"/>
  <c r="AF88" i="5"/>
  <c r="AF87" i="5"/>
  <c r="AF89" i="5"/>
  <c r="AF86" i="5"/>
  <c r="KU92" i="5"/>
  <c r="KU91" i="5"/>
  <c r="KU89" i="5"/>
  <c r="KU90" i="5"/>
  <c r="KU88" i="5"/>
  <c r="KU87" i="5"/>
  <c r="KU86" i="5"/>
  <c r="II92" i="5"/>
  <c r="II91" i="5"/>
  <c r="II89" i="5"/>
  <c r="II90" i="5"/>
  <c r="II88" i="5"/>
  <c r="II87" i="5"/>
  <c r="II86" i="5"/>
  <c r="FW92" i="5"/>
  <c r="FW91" i="5"/>
  <c r="FW90" i="5"/>
  <c r="FW89" i="5"/>
  <c r="FW88" i="5"/>
  <c r="FW87" i="5"/>
  <c r="FW86" i="5"/>
  <c r="DK92" i="5"/>
  <c r="DK91" i="5"/>
  <c r="DK90" i="5"/>
  <c r="DK89" i="5"/>
  <c r="DK88" i="5"/>
  <c r="DK87" i="5"/>
  <c r="DK86" i="5"/>
  <c r="AY92" i="5"/>
  <c r="AY91" i="5"/>
  <c r="AY89" i="5"/>
  <c r="AY90" i="5"/>
  <c r="AY88" i="5"/>
  <c r="AY87" i="5"/>
  <c r="AY86" i="5"/>
  <c r="LJ92" i="5"/>
  <c r="LJ91" i="5"/>
  <c r="LJ90" i="5"/>
  <c r="LJ89" i="5"/>
  <c r="LJ88" i="5"/>
  <c r="LJ87" i="5"/>
  <c r="LJ86" i="5"/>
  <c r="IX92" i="5"/>
  <c r="IX91" i="5"/>
  <c r="IX90" i="5"/>
  <c r="IX89" i="5"/>
  <c r="IX88" i="5"/>
  <c r="IX87" i="5"/>
  <c r="IX86" i="5"/>
  <c r="GL92" i="5"/>
  <c r="GL91" i="5"/>
  <c r="GL90" i="5"/>
  <c r="GL89" i="5"/>
  <c r="GL87" i="5"/>
  <c r="GL86" i="5"/>
  <c r="GL88" i="5"/>
  <c r="DZ92" i="5"/>
  <c r="DZ91" i="5"/>
  <c r="DZ90" i="5"/>
  <c r="DZ89" i="5"/>
  <c r="DZ87" i="5"/>
  <c r="DZ86" i="5"/>
  <c r="DZ88" i="5"/>
  <c r="BN92" i="5"/>
  <c r="BN90" i="5"/>
  <c r="BN89" i="5"/>
  <c r="BN91" i="5"/>
  <c r="BN86" i="5"/>
  <c r="BN88" i="5"/>
  <c r="BN87" i="5"/>
  <c r="KZ83" i="5"/>
  <c r="KZ84" i="5"/>
  <c r="KZ82" i="5"/>
  <c r="KZ81" i="5"/>
  <c r="KZ80" i="5"/>
  <c r="KZ79" i="5"/>
  <c r="KZ78" i="5"/>
  <c r="IN83" i="5"/>
  <c r="IN82" i="5"/>
  <c r="IN81" i="5"/>
  <c r="IN80" i="5"/>
  <c r="IN79" i="5"/>
  <c r="IN78" i="5"/>
  <c r="IN84" i="5"/>
  <c r="GB83" i="5"/>
  <c r="GB82" i="5"/>
  <c r="GB81" i="5"/>
  <c r="GB84" i="5"/>
  <c r="GB80" i="5"/>
  <c r="GB79" i="5"/>
  <c r="GB78" i="5"/>
  <c r="DP83" i="5"/>
  <c r="DP82" i="5"/>
  <c r="DP84" i="5"/>
  <c r="DP80" i="5"/>
  <c r="DP79" i="5"/>
  <c r="DP81" i="5"/>
  <c r="DP78" i="5"/>
  <c r="BD83" i="5"/>
  <c r="BD84" i="5"/>
  <c r="BD80" i="5"/>
  <c r="BD81" i="5"/>
  <c r="BD78" i="5"/>
  <c r="BD82" i="5"/>
  <c r="BD79" i="5"/>
  <c r="LS84" i="5"/>
  <c r="LS83" i="5"/>
  <c r="LS82" i="5"/>
  <c r="LS80" i="5"/>
  <c r="LS81" i="5"/>
  <c r="LS79" i="5"/>
  <c r="LS78" i="5"/>
  <c r="JG84" i="5"/>
  <c r="JG83" i="5"/>
  <c r="JG82" i="5"/>
  <c r="JG80" i="5"/>
  <c r="JG81" i="5"/>
  <c r="JG79" i="5"/>
  <c r="JG78" i="5"/>
  <c r="GU84" i="5"/>
  <c r="GU83" i="5"/>
  <c r="GU82" i="5"/>
  <c r="GU80" i="5"/>
  <c r="GU81" i="5"/>
  <c r="GU79" i="5"/>
  <c r="GU78" i="5"/>
  <c r="EI84" i="5"/>
  <c r="EI83" i="5"/>
  <c r="EI82" i="5"/>
  <c r="EI81" i="5"/>
  <c r="EI80" i="5"/>
  <c r="EI79" i="5"/>
  <c r="EI78" i="5"/>
  <c r="BW84" i="5"/>
  <c r="BW83" i="5"/>
  <c r="BW82" i="5"/>
  <c r="BW81" i="5"/>
  <c r="BW80" i="5"/>
  <c r="BW79" i="5"/>
  <c r="BW78" i="5"/>
  <c r="JX92" i="5"/>
  <c r="JX91" i="5"/>
  <c r="JX90" i="5"/>
  <c r="JX89" i="5"/>
  <c r="JX88" i="5"/>
  <c r="JX87" i="5"/>
  <c r="JX86" i="5"/>
  <c r="HL92" i="5"/>
  <c r="HL91" i="5"/>
  <c r="HL90" i="5"/>
  <c r="HL89" i="5"/>
  <c r="HL88" i="5"/>
  <c r="HL87" i="5"/>
  <c r="HL86" i="5"/>
  <c r="EZ92" i="5"/>
  <c r="EZ91" i="5"/>
  <c r="EZ90" i="5"/>
  <c r="EZ89" i="5"/>
  <c r="EZ88" i="5"/>
  <c r="EZ87" i="5"/>
  <c r="EZ86" i="5"/>
  <c r="CN92" i="5"/>
  <c r="CN91" i="5"/>
  <c r="CN90" i="5"/>
  <c r="CN89" i="5"/>
  <c r="CN88" i="5"/>
  <c r="CN87" i="5"/>
  <c r="CN86" i="5"/>
  <c r="AB92" i="5"/>
  <c r="AB91" i="5"/>
  <c r="AB90" i="5"/>
  <c r="AB89" i="5"/>
  <c r="AB88" i="5"/>
  <c r="AB87" i="5"/>
  <c r="AB86" i="5"/>
  <c r="KQ92" i="5"/>
  <c r="KQ91" i="5"/>
  <c r="KQ89" i="5"/>
  <c r="KQ88" i="5"/>
  <c r="KQ90" i="5"/>
  <c r="KQ86" i="5"/>
  <c r="KQ87" i="5"/>
  <c r="IE92" i="5"/>
  <c r="IE91" i="5"/>
  <c r="IE89" i="5"/>
  <c r="IE90" i="5"/>
  <c r="IE88" i="5"/>
  <c r="IE87" i="5"/>
  <c r="IE86" i="5"/>
  <c r="FS92" i="5"/>
  <c r="FS91" i="5"/>
  <c r="FS89" i="5"/>
  <c r="FS90" i="5"/>
  <c r="FS88" i="5"/>
  <c r="FS87" i="5"/>
  <c r="FS86" i="5"/>
  <c r="D46" i="4"/>
  <c r="D47" i="4"/>
  <c r="P12" i="1"/>
  <c r="P9" i="1"/>
  <c r="A40" i="5" l="1"/>
  <c r="D61" i="5" s="1"/>
  <c r="A43" i="5"/>
  <c r="D64" i="5" s="1"/>
  <c r="A42" i="5"/>
  <c r="D63" i="5" s="1"/>
  <c r="A41" i="5"/>
  <c r="D62" i="5" s="1"/>
  <c r="A39" i="5"/>
  <c r="D60" i="5" s="1"/>
  <c r="A37" i="5"/>
  <c r="D58" i="5" s="1"/>
  <c r="A34" i="5"/>
  <c r="C63" i="5" s="1"/>
  <c r="A35" i="5"/>
  <c r="C64" i="5" s="1"/>
  <c r="A35" i="6"/>
  <c r="C64" i="6" s="1"/>
  <c r="A39" i="6"/>
  <c r="D60" i="6" s="1"/>
  <c r="A29" i="5"/>
  <c r="C58" i="5" s="1"/>
  <c r="A31" i="6"/>
  <c r="C60" i="6" s="1"/>
  <c r="A31" i="5"/>
  <c r="C60" i="5" s="1"/>
  <c r="A33" i="5"/>
  <c r="C62" i="5" s="1"/>
  <c r="A33" i="6"/>
  <c r="C62" i="6" s="1"/>
  <c r="A34" i="6"/>
  <c r="C63" i="6" s="1"/>
  <c r="A29" i="6"/>
  <c r="C58" i="6" s="1"/>
  <c r="A30" i="5"/>
  <c r="C59" i="5" s="1"/>
  <c r="A38" i="5"/>
  <c r="D59" i="5" s="1"/>
  <c r="A30" i="6"/>
  <c r="C59" i="6" s="1"/>
  <c r="A42" i="6"/>
  <c r="D63" i="6" s="1"/>
  <c r="A37" i="6"/>
  <c r="D58" i="6" s="1"/>
  <c r="A41" i="6"/>
  <c r="D62" i="6" s="1"/>
  <c r="A43" i="6"/>
  <c r="D64" i="6" s="1"/>
  <c r="A40" i="6"/>
  <c r="D61" i="6" s="1"/>
  <c r="A38" i="6"/>
  <c r="D59" i="6" s="1"/>
  <c r="A32" i="5"/>
  <c r="C61" i="5" s="1"/>
  <c r="A32" i="6"/>
  <c r="C61" i="6" s="1"/>
  <c r="A79" i="5"/>
  <c r="E59" i="5" s="1"/>
  <c r="A78" i="5"/>
  <c r="E58" i="5" s="1"/>
  <c r="A83" i="5"/>
  <c r="E63" i="5" s="1"/>
  <c r="A81" i="5"/>
  <c r="E61" i="5" s="1"/>
  <c r="A80" i="5"/>
  <c r="E60" i="5" s="1"/>
  <c r="A84" i="5"/>
  <c r="E64" i="5" s="1"/>
  <c r="A82" i="5"/>
  <c r="E62" i="5" s="1"/>
  <c r="A82" i="6"/>
  <c r="E62" i="6" s="1"/>
  <c r="A80" i="6"/>
  <c r="E60" i="6" s="1"/>
  <c r="A83" i="6"/>
  <c r="E63" i="6" s="1"/>
  <c r="A87" i="6"/>
  <c r="F59" i="6" s="1"/>
  <c r="A91" i="6"/>
  <c r="F63" i="6" s="1"/>
  <c r="A79" i="6"/>
  <c r="E59" i="6" s="1"/>
  <c r="A86" i="6"/>
  <c r="F58" i="6" s="1"/>
  <c r="A90" i="6"/>
  <c r="F62" i="6" s="1"/>
  <c r="A78" i="6"/>
  <c r="E58" i="6" s="1"/>
  <c r="A84" i="6"/>
  <c r="E64" i="6" s="1"/>
  <c r="A88" i="6"/>
  <c r="F60" i="6" s="1"/>
  <c r="A92" i="6"/>
  <c r="F64" i="6" s="1"/>
  <c r="A81" i="6"/>
  <c r="E61" i="6" s="1"/>
  <c r="A89" i="6"/>
  <c r="F61" i="6" s="1"/>
  <c r="A86" i="5"/>
  <c r="F58" i="5" s="1"/>
  <c r="A90" i="5"/>
  <c r="F62" i="5" s="1"/>
  <c r="A87" i="5"/>
  <c r="F59" i="5" s="1"/>
  <c r="A91" i="5"/>
  <c r="F63" i="5" s="1"/>
  <c r="A88" i="5"/>
  <c r="F60" i="5" s="1"/>
  <c r="A89" i="5"/>
  <c r="F61" i="5" s="1"/>
  <c r="A92" i="5"/>
  <c r="F64" i="5" s="1"/>
  <c r="E47" i="4"/>
  <c r="BH69" i="4" s="1"/>
  <c r="E46" i="4"/>
  <c r="HV68" i="4" s="1"/>
  <c r="IE20" i="4"/>
  <c r="FS20" i="4"/>
  <c r="IF20" i="4"/>
  <c r="JX20" i="4"/>
  <c r="KR20" i="4"/>
  <c r="LD20" i="4"/>
  <c r="EH20" i="4"/>
  <c r="FF20" i="4"/>
  <c r="HE20" i="4"/>
  <c r="IO20" i="4"/>
  <c r="JI20" i="4"/>
  <c r="KG20" i="4"/>
  <c r="LU20" i="4"/>
  <c r="DO20" i="4"/>
  <c r="EQ20" i="4"/>
  <c r="HF20" i="4"/>
  <c r="IH20" i="4"/>
  <c r="JB20" i="4"/>
  <c r="KH20" i="4"/>
  <c r="LN20" i="4"/>
  <c r="LZ20" i="4"/>
  <c r="E16" i="1"/>
  <c r="E15" i="1"/>
  <c r="E13" i="1"/>
  <c r="E10" i="1"/>
  <c r="HS20" i="4" l="1"/>
  <c r="LJ20" i="4"/>
  <c r="HZ20" i="4"/>
  <c r="CY20" i="4"/>
  <c r="JE20" i="4"/>
  <c r="EX20" i="4"/>
  <c r="KN20" i="4"/>
  <c r="HN20" i="4"/>
  <c r="HN43" i="4" s="1"/>
  <c r="KD20" i="4"/>
  <c r="HA20" i="4"/>
  <c r="LQ20" i="4"/>
  <c r="IK20" i="4"/>
  <c r="DZ20" i="4"/>
  <c r="JP20" i="4"/>
  <c r="EU20" i="4"/>
  <c r="JV20" i="4"/>
  <c r="JV40" i="4" s="1"/>
  <c r="GU20" i="4"/>
  <c r="KO20" i="4"/>
  <c r="HU20" i="4"/>
  <c r="DK20" i="4"/>
  <c r="IZ20" i="4"/>
  <c r="EM20" i="4"/>
  <c r="JR20" i="4"/>
  <c r="GK20" i="4"/>
  <c r="GK38" i="4" s="1"/>
  <c r="KK20" i="4"/>
  <c r="HJ20" i="4"/>
  <c r="D20" i="4"/>
  <c r="IV20" i="4"/>
  <c r="MA20" i="4"/>
  <c r="LR20" i="4"/>
  <c r="IX20" i="4"/>
  <c r="EA20" i="4"/>
  <c r="EA40" i="4" s="1"/>
  <c r="JY20" i="4"/>
  <c r="GY20" i="4"/>
  <c r="KV20" i="4"/>
  <c r="IB20" i="4"/>
  <c r="EE20" i="4"/>
  <c r="LK20" i="4"/>
  <c r="GL20" i="4"/>
  <c r="KT20" i="4"/>
  <c r="KT38" i="4" s="1"/>
  <c r="IP20" i="4"/>
  <c r="GE20" i="4"/>
  <c r="LA20" i="4"/>
  <c r="JA20" i="4"/>
  <c r="GO20" i="4"/>
  <c r="LL20" i="4"/>
  <c r="JL20" i="4"/>
  <c r="HI20" i="4"/>
  <c r="HI39" i="4" s="1"/>
  <c r="KA20" i="4"/>
  <c r="KL20" i="4"/>
  <c r="IL20" i="4"/>
  <c r="FW20" i="4"/>
  <c r="KW20" i="4"/>
  <c r="IS20" i="4"/>
  <c r="GI20" i="4"/>
  <c r="LH20" i="4"/>
  <c r="LH37" i="4" s="1"/>
  <c r="JH20" i="4"/>
  <c r="GX20" i="4"/>
  <c r="JG20" i="4"/>
  <c r="LB20" i="4"/>
  <c r="JN20" i="4"/>
  <c r="HV20" i="4"/>
  <c r="FG20" i="4"/>
  <c r="LM20" i="4"/>
  <c r="LM41" i="4" s="1"/>
  <c r="JU20" i="4"/>
  <c r="IC20" i="4"/>
  <c r="GD20" i="4"/>
  <c r="LX20" i="4"/>
  <c r="KF20" i="4"/>
  <c r="IR20" i="4"/>
  <c r="GM20" i="4"/>
  <c r="KY20" i="4"/>
  <c r="KY42" i="4" s="1"/>
  <c r="KX20" i="4"/>
  <c r="JF20" i="4"/>
  <c r="HQ20" i="4"/>
  <c r="EY20" i="4"/>
  <c r="LE20" i="4"/>
  <c r="JQ20" i="4"/>
  <c r="HY20" i="4"/>
  <c r="FN20" i="4"/>
  <c r="FN42" i="4" s="1"/>
  <c r="LT20" i="4"/>
  <c r="KB20" i="4"/>
  <c r="IJ20" i="4"/>
  <c r="GA20" i="4"/>
  <c r="KI20" i="4"/>
  <c r="GQ20" i="4"/>
  <c r="ED20" i="4"/>
  <c r="AQ20" i="4"/>
  <c r="AQ38" i="4" s="1"/>
  <c r="AL20" i="4"/>
  <c r="DT20" i="4"/>
  <c r="CQ20" i="4"/>
  <c r="JW20" i="4"/>
  <c r="BS20" i="4"/>
  <c r="LS20" i="4"/>
  <c r="IU20" i="4"/>
  <c r="CH20" i="4"/>
  <c r="CH39" i="4" s="1"/>
  <c r="LC20" i="4"/>
  <c r="HM20" i="4"/>
  <c r="GC20" i="4"/>
  <c r="EK20" i="4"/>
  <c r="CO20" i="4"/>
  <c r="BE20" i="4"/>
  <c r="I20" i="4"/>
  <c r="G20" i="4"/>
  <c r="G40" i="4" s="1"/>
  <c r="FP20" i="4"/>
  <c r="AG69" i="4"/>
  <c r="AG88" i="4" s="1"/>
  <c r="EL20" i="4"/>
  <c r="BG20" i="4"/>
  <c r="CX20" i="4"/>
  <c r="V20" i="4"/>
  <c r="DQ20" i="4"/>
  <c r="AC20" i="4"/>
  <c r="AC43" i="4" s="1"/>
  <c r="EV20" i="4"/>
  <c r="EC69" i="4"/>
  <c r="EC91" i="4" s="1"/>
  <c r="CM20" i="4"/>
  <c r="AA20" i="4"/>
  <c r="BN20" i="4"/>
  <c r="FA20" i="4"/>
  <c r="BY20" i="4"/>
  <c r="HD20" i="4"/>
  <c r="HD40" i="4" s="1"/>
  <c r="AR20" i="4"/>
  <c r="DF69" i="4"/>
  <c r="DF88" i="4" s="1"/>
  <c r="K20" i="4"/>
  <c r="CT20" i="4"/>
  <c r="BB20" i="4"/>
  <c r="F20" i="4"/>
  <c r="F40" i="4" s="1"/>
  <c r="EW20" i="4"/>
  <c r="DE20" i="4"/>
  <c r="DE43" i="4" s="1"/>
  <c r="BI20" i="4"/>
  <c r="Y20" i="4"/>
  <c r="Y39" i="4" s="1"/>
  <c r="GN20" i="4"/>
  <c r="EB20" i="4"/>
  <c r="IS69" i="4"/>
  <c r="GS20" i="4"/>
  <c r="FK20" i="4"/>
  <c r="DG20" i="4"/>
  <c r="DG39" i="4" s="1"/>
  <c r="LO20" i="4"/>
  <c r="KQ20" i="4"/>
  <c r="KQ39" i="4" s="1"/>
  <c r="JK20" i="4"/>
  <c r="IA20" i="4"/>
  <c r="FR20" i="4"/>
  <c r="BW20" i="4"/>
  <c r="BW40" i="4" s="1"/>
  <c r="AM20" i="4"/>
  <c r="DN20" i="4"/>
  <c r="DN39" i="4" s="1"/>
  <c r="BR20" i="4"/>
  <c r="AH20" i="4"/>
  <c r="AH39" i="4" s="1"/>
  <c r="FQ20" i="4"/>
  <c r="DU20" i="4"/>
  <c r="CK20" i="4"/>
  <c r="AS20" i="4"/>
  <c r="AS37" i="4" s="1"/>
  <c r="HH20" i="4"/>
  <c r="FL20" i="4"/>
  <c r="FL43" i="4" s="1"/>
  <c r="CZ20" i="4"/>
  <c r="BG69" i="4"/>
  <c r="BG87" i="4" s="1"/>
  <c r="ID69" i="4"/>
  <c r="LV20" i="4"/>
  <c r="LF20" i="4"/>
  <c r="KP20" i="4"/>
  <c r="KP42" i="4" s="1"/>
  <c r="JZ20" i="4"/>
  <c r="JJ20" i="4"/>
  <c r="JJ37" i="4" s="1"/>
  <c r="IT20" i="4"/>
  <c r="ID20" i="4"/>
  <c r="ID42" i="4" s="1"/>
  <c r="HK20" i="4"/>
  <c r="GP20" i="4"/>
  <c r="FO20" i="4"/>
  <c r="EI20" i="4"/>
  <c r="EI41" i="4" s="1"/>
  <c r="LY20" i="4"/>
  <c r="LI20" i="4"/>
  <c r="LI38" i="4" s="1"/>
  <c r="KS20" i="4"/>
  <c r="KC20" i="4"/>
  <c r="KC43" i="4" s="1"/>
  <c r="JM20" i="4"/>
  <c r="IW20" i="4"/>
  <c r="IG20" i="4"/>
  <c r="HO20" i="4"/>
  <c r="HO43" i="4" s="1"/>
  <c r="GT20" i="4"/>
  <c r="FV20" i="4"/>
  <c r="FV40" i="4" s="1"/>
  <c r="EP20" i="4"/>
  <c r="CU20" i="4"/>
  <c r="CU41" i="4" s="1"/>
  <c r="LP20" i="4"/>
  <c r="KZ20" i="4"/>
  <c r="KJ20" i="4"/>
  <c r="JT20" i="4"/>
  <c r="JT42" i="4" s="1"/>
  <c r="JD20" i="4"/>
  <c r="IN20" i="4"/>
  <c r="IN43" i="4" s="1"/>
  <c r="HX20" i="4"/>
  <c r="HC20" i="4"/>
  <c r="HC43" i="4" s="1"/>
  <c r="GH20" i="4"/>
  <c r="FC20" i="4"/>
  <c r="DW20" i="4"/>
  <c r="LW20" i="4"/>
  <c r="LW39" i="4" s="1"/>
  <c r="LG20" i="4"/>
  <c r="KM20" i="4"/>
  <c r="KM43" i="4" s="1"/>
  <c r="JS20" i="4"/>
  <c r="IQ20" i="4"/>
  <c r="IQ40" i="4" s="1"/>
  <c r="HG20" i="4"/>
  <c r="FJ20" i="4"/>
  <c r="CI20" i="4"/>
  <c r="CI40" i="4" s="1"/>
  <c r="BC20" i="4"/>
  <c r="BC37" i="4" s="1"/>
  <c r="W20" i="4"/>
  <c r="DJ20" i="4"/>
  <c r="DJ41" i="4" s="1"/>
  <c r="CD20" i="4"/>
  <c r="CD37" i="4" s="1"/>
  <c r="AX20" i="4"/>
  <c r="AX38" i="4" s="1"/>
  <c r="R20" i="4"/>
  <c r="FM20" i="4"/>
  <c r="EG20" i="4"/>
  <c r="EG40" i="4" s="1"/>
  <c r="DA20" i="4"/>
  <c r="DA38" i="4" s="1"/>
  <c r="BU20" i="4"/>
  <c r="AO20" i="4"/>
  <c r="AO41" i="4" s="1"/>
  <c r="E20" i="4"/>
  <c r="GF20" i="4"/>
  <c r="GF38" i="4" s="1"/>
  <c r="ER20" i="4"/>
  <c r="CF20" i="4"/>
  <c r="CO69" i="4"/>
  <c r="CC69" i="4"/>
  <c r="CJ20" i="4"/>
  <c r="X20" i="4"/>
  <c r="X39" i="4" s="1"/>
  <c r="AJ69" i="4"/>
  <c r="JQ69" i="4"/>
  <c r="JQ91" i="4" s="1"/>
  <c r="Z69" i="4"/>
  <c r="EX69" i="4"/>
  <c r="DD20" i="4"/>
  <c r="DD40" i="4" s="1"/>
  <c r="BP20" i="4"/>
  <c r="BP38" i="4" s="1"/>
  <c r="AU69" i="4"/>
  <c r="JE69" i="4"/>
  <c r="JE87" i="4" s="1"/>
  <c r="CP69" i="4"/>
  <c r="HQ69" i="4"/>
  <c r="HQ92" i="4" s="1"/>
  <c r="CU69" i="4"/>
  <c r="L69" i="4"/>
  <c r="GC69" i="4"/>
  <c r="FY69" i="4"/>
  <c r="FY89" i="4" s="1"/>
  <c r="BA69" i="4"/>
  <c r="F69" i="4"/>
  <c r="F86" i="4" s="1"/>
  <c r="EO69" i="4"/>
  <c r="DZ69" i="4"/>
  <c r="KP69" i="4"/>
  <c r="BD69" i="4"/>
  <c r="K69" i="4"/>
  <c r="M69" i="4"/>
  <c r="M88" i="4" s="1"/>
  <c r="FQ69" i="4"/>
  <c r="FQ90" i="4" s="1"/>
  <c r="AT69" i="4"/>
  <c r="AT86" i="4" s="1"/>
  <c r="LI69" i="4"/>
  <c r="GL69" i="4"/>
  <c r="GL91" i="4" s="1"/>
  <c r="HK69" i="4"/>
  <c r="AN20" i="4"/>
  <c r="O69" i="4"/>
  <c r="FI69" i="4"/>
  <c r="FI88" i="4" s="1"/>
  <c r="AN69" i="4"/>
  <c r="DQ69" i="4"/>
  <c r="DQ90" i="4" s="1"/>
  <c r="JU69" i="4"/>
  <c r="BV69" i="4"/>
  <c r="KW69" i="4"/>
  <c r="KW90" i="4" s="1"/>
  <c r="AK69" i="4"/>
  <c r="DE69" i="4"/>
  <c r="JY69" i="4"/>
  <c r="AD69" i="4"/>
  <c r="CK69" i="4"/>
  <c r="CK89" i="4" s="1"/>
  <c r="IW69" i="4"/>
  <c r="DJ69" i="4"/>
  <c r="DJ87" i="4" s="1"/>
  <c r="FB69" i="4"/>
  <c r="GT69" i="4"/>
  <c r="IH69" i="4"/>
  <c r="KT69" i="4"/>
  <c r="KT91" i="4" s="1"/>
  <c r="DC69" i="4"/>
  <c r="IA69" i="4"/>
  <c r="IA92" i="4" s="1"/>
  <c r="FR69" i="4"/>
  <c r="HJ69" i="4"/>
  <c r="JF69" i="4"/>
  <c r="JF88" i="4" s="1"/>
  <c r="LV69" i="4"/>
  <c r="EE69" i="4"/>
  <c r="KY69" i="4"/>
  <c r="BH20" i="4"/>
  <c r="T20" i="4"/>
  <c r="T43" i="4" s="1"/>
  <c r="BC69" i="4"/>
  <c r="T69" i="4"/>
  <c r="T87" i="4" s="1"/>
  <c r="BI69" i="4"/>
  <c r="GS69" i="4"/>
  <c r="AA69" i="4"/>
  <c r="GO69" i="4"/>
  <c r="GO88" i="4" s="1"/>
  <c r="Q69" i="4"/>
  <c r="BJ69" i="4"/>
  <c r="BJ90" i="4" s="1"/>
  <c r="GG69" i="4"/>
  <c r="J69" i="4"/>
  <c r="J86" i="4" s="1"/>
  <c r="BB69" i="4"/>
  <c r="FE69" i="4"/>
  <c r="LY69" i="4"/>
  <c r="EH69" i="4"/>
  <c r="EH86" i="4" s="1"/>
  <c r="FV69" i="4"/>
  <c r="FV86" i="4" s="1"/>
  <c r="HN69" i="4"/>
  <c r="HN90" i="4" s="1"/>
  <c r="JJ69" i="4"/>
  <c r="BS69" i="4"/>
  <c r="EY69" i="4"/>
  <c r="HP69" i="4"/>
  <c r="DD69" i="4"/>
  <c r="KA69" i="4"/>
  <c r="GM69" i="4"/>
  <c r="GM86" i="4" s="1"/>
  <c r="EA69" i="4"/>
  <c r="EA86" i="4" s="1"/>
  <c r="CI69" i="4"/>
  <c r="LR69" i="4"/>
  <c r="LR90" i="4" s="1"/>
  <c r="KD69" i="4"/>
  <c r="KD91" i="4" s="1"/>
  <c r="IT69" i="4"/>
  <c r="HZ69" i="4"/>
  <c r="HB69" i="4"/>
  <c r="GH69" i="4"/>
  <c r="FN69" i="4"/>
  <c r="FN90" i="4" s="1"/>
  <c r="EP69" i="4"/>
  <c r="DV69" i="4"/>
  <c r="DB69" i="4"/>
  <c r="DB92" i="4" s="1"/>
  <c r="KC69" i="4"/>
  <c r="HA69" i="4"/>
  <c r="DY69" i="4"/>
  <c r="DY91" i="4" s="1"/>
  <c r="BM69" i="4"/>
  <c r="BM92" i="4" s="1"/>
  <c r="AP69" i="4"/>
  <c r="AP87" i="4" s="1"/>
  <c r="V69" i="4"/>
  <c r="LE69" i="4"/>
  <c r="LE92" i="4" s="1"/>
  <c r="IC69" i="4"/>
  <c r="IC90" i="4" s="1"/>
  <c r="FA69" i="4"/>
  <c r="BZ69" i="4"/>
  <c r="AW69" i="4"/>
  <c r="AW87" i="4" s="1"/>
  <c r="AC69" i="4"/>
  <c r="E69" i="4"/>
  <c r="E90" i="4" s="1"/>
  <c r="JA69" i="4"/>
  <c r="ES69" i="4"/>
  <c r="ES90" i="4" s="1"/>
  <c r="AQ69" i="4"/>
  <c r="LQ69" i="4"/>
  <c r="IO69" i="4"/>
  <c r="EW69" i="4"/>
  <c r="CG69" i="4"/>
  <c r="CG86" i="4" s="1"/>
  <c r="AZ69" i="4"/>
  <c r="AZ91" i="4" s="1"/>
  <c r="AB69" i="4"/>
  <c r="H69" i="4"/>
  <c r="H86" i="4" s="1"/>
  <c r="CW69" i="4"/>
  <c r="CW90" i="4" s="1"/>
  <c r="AE69" i="4"/>
  <c r="H20" i="4"/>
  <c r="AB20" i="4"/>
  <c r="AB38" i="4" s="1"/>
  <c r="AZ20" i="4"/>
  <c r="BT20" i="4"/>
  <c r="BT43" i="4" s="1"/>
  <c r="CN20" i="4"/>
  <c r="CN40" i="4" s="1"/>
  <c r="DL20" i="4"/>
  <c r="DL40" i="4" s="1"/>
  <c r="EF20" i="4"/>
  <c r="EF39" i="4" s="1"/>
  <c r="EZ20" i="4"/>
  <c r="FX20" i="4"/>
  <c r="GR20" i="4"/>
  <c r="GR37" i="4" s="1"/>
  <c r="HL20" i="4"/>
  <c r="HL39" i="4" s="1"/>
  <c r="Q20" i="4"/>
  <c r="Q42" i="4" s="1"/>
  <c r="AG20" i="4"/>
  <c r="AG39" i="4" s="1"/>
  <c r="AW20" i="4"/>
  <c r="AW41" i="4" s="1"/>
  <c r="BM20" i="4"/>
  <c r="BM40" i="4" s="1"/>
  <c r="CC20" i="4"/>
  <c r="CS20" i="4"/>
  <c r="CS39" i="4" s="1"/>
  <c r="DI20" i="4"/>
  <c r="DY20" i="4"/>
  <c r="DY42" i="4" s="1"/>
  <c r="EO20" i="4"/>
  <c r="EO37" i="4" s="1"/>
  <c r="FE20" i="4"/>
  <c r="FU20" i="4"/>
  <c r="FU38" i="4" s="1"/>
  <c r="J20" i="4"/>
  <c r="J38" i="4" s="1"/>
  <c r="Z20" i="4"/>
  <c r="AP20" i="4"/>
  <c r="AP37" i="4" s="1"/>
  <c r="BF20" i="4"/>
  <c r="BF37" i="4" s="1"/>
  <c r="BV20" i="4"/>
  <c r="BV38" i="4" s="1"/>
  <c r="CL20" i="4"/>
  <c r="CL39" i="4" s="1"/>
  <c r="DB20" i="4"/>
  <c r="DB40" i="4" s="1"/>
  <c r="DR20" i="4"/>
  <c r="DR40" i="4" s="1"/>
  <c r="O20" i="4"/>
  <c r="O39" i="4" s="1"/>
  <c r="AE20" i="4"/>
  <c r="AU20" i="4"/>
  <c r="AU39" i="4" s="1"/>
  <c r="BK20" i="4"/>
  <c r="BK40" i="4" s="1"/>
  <c r="CA20" i="4"/>
  <c r="CA40" i="4" s="1"/>
  <c r="DC20" i="4"/>
  <c r="DC38" i="4" s="1"/>
  <c r="ET20" i="4"/>
  <c r="ET40" i="4" s="1"/>
  <c r="FZ20" i="4"/>
  <c r="GW20" i="4"/>
  <c r="HR20" i="4"/>
  <c r="II20" i="4"/>
  <c r="IY20" i="4"/>
  <c r="IY37" i="4" s="1"/>
  <c r="JO20" i="4"/>
  <c r="KE20" i="4"/>
  <c r="KE43" i="4" s="1"/>
  <c r="KU20" i="4"/>
  <c r="KU40" i="4" s="1"/>
  <c r="CF69" i="4"/>
  <c r="JC69" i="4"/>
  <c r="JC87" i="4" s="1"/>
  <c r="FO69" i="4"/>
  <c r="DK69" i="4"/>
  <c r="BW69" i="4"/>
  <c r="LJ69" i="4"/>
  <c r="LJ88" i="4" s="1"/>
  <c r="JV69" i="4"/>
  <c r="JV92" i="4" s="1"/>
  <c r="IP69" i="4"/>
  <c r="HR69" i="4"/>
  <c r="GX69" i="4"/>
  <c r="GD69" i="4"/>
  <c r="FF69" i="4"/>
  <c r="EL69" i="4"/>
  <c r="EL86" i="4" s="1"/>
  <c r="DR69" i="4"/>
  <c r="CT69" i="4"/>
  <c r="CT86" i="4" s="1"/>
  <c r="JM69" i="4"/>
  <c r="GK69" i="4"/>
  <c r="CS69" i="4"/>
  <c r="CS92" i="4" s="1"/>
  <c r="BF69" i="4"/>
  <c r="AL69" i="4"/>
  <c r="N69" i="4"/>
  <c r="KO69" i="4"/>
  <c r="HM69" i="4"/>
  <c r="HM89" i="4" s="1"/>
  <c r="DU69" i="4"/>
  <c r="BR69" i="4"/>
  <c r="AS69" i="4"/>
  <c r="U69" i="4"/>
  <c r="LM69" i="4"/>
  <c r="IK69" i="4"/>
  <c r="IK86" i="4" s="1"/>
  <c r="CL69" i="4"/>
  <c r="CL86" i="4" s="1"/>
  <c r="AI69" i="4"/>
  <c r="AI91" i="4" s="1"/>
  <c r="LA69" i="4"/>
  <c r="HI69" i="4"/>
  <c r="EG69" i="4"/>
  <c r="BY69" i="4"/>
  <c r="AR69" i="4"/>
  <c r="X69" i="4"/>
  <c r="D69" i="4"/>
  <c r="D89" i="4" s="1"/>
  <c r="BN69" i="4"/>
  <c r="BN92" i="4" s="1"/>
  <c r="W69" i="4"/>
  <c r="L20" i="4"/>
  <c r="L39" i="4" s="1"/>
  <c r="AJ20" i="4"/>
  <c r="BD20" i="4"/>
  <c r="BX20" i="4"/>
  <c r="BX40" i="4" s="1"/>
  <c r="CV20" i="4"/>
  <c r="DP20" i="4"/>
  <c r="DP40" i="4" s="1"/>
  <c r="EJ20" i="4"/>
  <c r="EJ37" i="4" s="1"/>
  <c r="FH20" i="4"/>
  <c r="FH39" i="4" s="1"/>
  <c r="GB20" i="4"/>
  <c r="GB38" i="4" s="1"/>
  <c r="GV20" i="4"/>
  <c r="GV39" i="4" s="1"/>
  <c r="HT20" i="4"/>
  <c r="U20" i="4"/>
  <c r="AK20" i="4"/>
  <c r="AK40" i="4" s="1"/>
  <c r="BA20" i="4"/>
  <c r="BA38" i="4" s="1"/>
  <c r="BQ20" i="4"/>
  <c r="BQ42" i="4" s="1"/>
  <c r="CG20" i="4"/>
  <c r="CW20" i="4"/>
  <c r="CW42" i="4" s="1"/>
  <c r="DM20" i="4"/>
  <c r="DM38" i="4" s="1"/>
  <c r="EC20" i="4"/>
  <c r="ES20" i="4"/>
  <c r="FI20" i="4"/>
  <c r="FI40" i="4" s="1"/>
  <c r="FY20" i="4"/>
  <c r="FY38" i="4" s="1"/>
  <c r="N20" i="4"/>
  <c r="N37" i="4" s="1"/>
  <c r="AD20" i="4"/>
  <c r="AT20" i="4"/>
  <c r="AT37" i="4" s="1"/>
  <c r="BJ20" i="4"/>
  <c r="BJ40" i="4" s="1"/>
  <c r="BZ20" i="4"/>
  <c r="CP20" i="4"/>
  <c r="DF20" i="4"/>
  <c r="DF41" i="4" s="1"/>
  <c r="DV20" i="4"/>
  <c r="DV41" i="4" s="1"/>
  <c r="S20" i="4"/>
  <c r="S43" i="4" s="1"/>
  <c r="AI20" i="4"/>
  <c r="AY20" i="4"/>
  <c r="AY40" i="4" s="1"/>
  <c r="BO20" i="4"/>
  <c r="BO42" i="4" s="1"/>
  <c r="CE20" i="4"/>
  <c r="DS20" i="4"/>
  <c r="FB20" i="4"/>
  <c r="FB38" i="4" s="1"/>
  <c r="GG20" i="4"/>
  <c r="GG40" i="4" s="1"/>
  <c r="HB20" i="4"/>
  <c r="HB39" i="4" s="1"/>
  <c r="HW20" i="4"/>
  <c r="IM20" i="4"/>
  <c r="IM40" i="4" s="1"/>
  <c r="JC20" i="4"/>
  <c r="JC41" i="4" s="1"/>
  <c r="EI69" i="4"/>
  <c r="GA69" i="4"/>
  <c r="HO69" i="4"/>
  <c r="JS69" i="4"/>
  <c r="JS92" i="4" s="1"/>
  <c r="LS69" i="4"/>
  <c r="LS90" i="4" s="1"/>
  <c r="CN69" i="4"/>
  <c r="FG69" i="4"/>
  <c r="FG90" i="4" s="1"/>
  <c r="GQ69" i="4"/>
  <c r="GQ86" i="4" s="1"/>
  <c r="IU69" i="4"/>
  <c r="KQ69" i="4"/>
  <c r="BL69" i="4"/>
  <c r="DT69" i="4"/>
  <c r="EB69" i="4"/>
  <c r="EB91" i="4" s="1"/>
  <c r="IX69" i="4"/>
  <c r="JZ69" i="4"/>
  <c r="JZ87" i="4" s="1"/>
  <c r="LB69" i="4"/>
  <c r="LB88" i="4" s="1"/>
  <c r="BO69" i="4"/>
  <c r="BO92" i="4" s="1"/>
  <c r="CM69" i="4"/>
  <c r="DO69" i="4"/>
  <c r="EU69" i="4"/>
  <c r="EU88" i="4" s="1"/>
  <c r="FW69" i="4"/>
  <c r="FW90" i="4" s="1"/>
  <c r="GU69" i="4"/>
  <c r="IM69" i="4"/>
  <c r="JW69" i="4"/>
  <c r="LG69" i="4"/>
  <c r="LG91" i="4" s="1"/>
  <c r="CB69" i="4"/>
  <c r="CB87" i="4" s="1"/>
  <c r="DH69" i="4"/>
  <c r="FH69" i="4"/>
  <c r="FH92" i="4" s="1"/>
  <c r="GN69" i="4"/>
  <c r="GN92" i="4" s="1"/>
  <c r="IA19" i="4"/>
  <c r="IA32" i="4" s="1"/>
  <c r="JN69" i="4"/>
  <c r="KL69" i="4"/>
  <c r="KL91" i="4" s="1"/>
  <c r="LF69" i="4"/>
  <c r="LZ69" i="4"/>
  <c r="LZ90" i="4" s="1"/>
  <c r="CE69" i="4"/>
  <c r="CY69" i="4"/>
  <c r="DS69" i="4"/>
  <c r="DS91" i="4" s="1"/>
  <c r="EQ69" i="4"/>
  <c r="FK69" i="4"/>
  <c r="GE69" i="4"/>
  <c r="GE89" i="4" s="1"/>
  <c r="HG69" i="4"/>
  <c r="IE69" i="4"/>
  <c r="IE90" i="4" s="1"/>
  <c r="JG69" i="4"/>
  <c r="JG88" i="4" s="1"/>
  <c r="KM69" i="4"/>
  <c r="LO69" i="4"/>
  <c r="BP69" i="4"/>
  <c r="BP89" i="4" s="1"/>
  <c r="CV69" i="4"/>
  <c r="CV89" i="4" s="1"/>
  <c r="DX69" i="4"/>
  <c r="DX90" i="4" s="1"/>
  <c r="LX69" i="4"/>
  <c r="LX92" i="4" s="1"/>
  <c r="IR69" i="4"/>
  <c r="IR87" i="4" s="1"/>
  <c r="EJ69" i="4"/>
  <c r="DL69" i="4"/>
  <c r="CR69" i="4"/>
  <c r="BX69" i="4"/>
  <c r="LW69" i="4"/>
  <c r="LW88" i="4" s="1"/>
  <c r="LC69" i="4"/>
  <c r="KI69" i="4"/>
  <c r="JK69" i="4"/>
  <c r="JK91" i="4" s="1"/>
  <c r="IQ69" i="4"/>
  <c r="HW69" i="4"/>
  <c r="GY69" i="4"/>
  <c r="GY92" i="4" s="1"/>
  <c r="GI69" i="4"/>
  <c r="FS69" i="4"/>
  <c r="FC69" i="4"/>
  <c r="EM69" i="4"/>
  <c r="EM86" i="4" s="1"/>
  <c r="DW69" i="4"/>
  <c r="DW88" i="4" s="1"/>
  <c r="DG69" i="4"/>
  <c r="CQ69" i="4"/>
  <c r="CQ90" i="4" s="1"/>
  <c r="CA69" i="4"/>
  <c r="BK69" i="4"/>
  <c r="BK87" i="4" s="1"/>
  <c r="LN69" i="4"/>
  <c r="LN89" i="4" s="1"/>
  <c r="KX69" i="4"/>
  <c r="KX87" i="4" s="1"/>
  <c r="KH69" i="4"/>
  <c r="KH91" i="4" s="1"/>
  <c r="JR69" i="4"/>
  <c r="JR91" i="4" s="1"/>
  <c r="JB69" i="4"/>
  <c r="JB88" i="4" s="1"/>
  <c r="IL69" i="4"/>
  <c r="IL87" i="4" s="1"/>
  <c r="HV69" i="4"/>
  <c r="HF69" i="4"/>
  <c r="HF88" i="4" s="1"/>
  <c r="GP69" i="4"/>
  <c r="GP89" i="4" s="1"/>
  <c r="FZ69" i="4"/>
  <c r="FZ90" i="4" s="1"/>
  <c r="FJ69" i="4"/>
  <c r="FJ86" i="4" s="1"/>
  <c r="ET69" i="4"/>
  <c r="ET88" i="4" s="1"/>
  <c r="ED69" i="4"/>
  <c r="ED90" i="4" s="1"/>
  <c r="DN69" i="4"/>
  <c r="CX69" i="4"/>
  <c r="CX92" i="4" s="1"/>
  <c r="KS69" i="4"/>
  <c r="IG69" i="4"/>
  <c r="IG92" i="4" s="1"/>
  <c r="FU69" i="4"/>
  <c r="FU91" i="4" s="1"/>
  <c r="DI69" i="4"/>
  <c r="BU69" i="4"/>
  <c r="AX69" i="4"/>
  <c r="AX90" i="4" s="1"/>
  <c r="AH69" i="4"/>
  <c r="AH87" i="4" s="1"/>
  <c r="R69" i="4"/>
  <c r="R88" i="4" s="1"/>
  <c r="LU69" i="4"/>
  <c r="JI69" i="4"/>
  <c r="JI87" i="4" s="1"/>
  <c r="GW69" i="4"/>
  <c r="GW91" i="4" s="1"/>
  <c r="EK69" i="4"/>
  <c r="CH69" i="4"/>
  <c r="CH88" i="4" s="1"/>
  <c r="BE69" i="4"/>
  <c r="AO69" i="4"/>
  <c r="AO86" i="4" s="1"/>
  <c r="Y69" i="4"/>
  <c r="I69" i="4"/>
  <c r="I87" i="4" s="1"/>
  <c r="KG69" i="4"/>
  <c r="KG90" i="4" s="1"/>
  <c r="HU69" i="4"/>
  <c r="DM69" i="4"/>
  <c r="DM88" i="4" s="1"/>
  <c r="AY69" i="4"/>
  <c r="AY90" i="4" s="1"/>
  <c r="S69" i="4"/>
  <c r="S91" i="4" s="1"/>
  <c r="KK69" i="4"/>
  <c r="KK86" i="4" s="1"/>
  <c r="HY69" i="4"/>
  <c r="HY87" i="4" s="1"/>
  <c r="FM69" i="4"/>
  <c r="FM90" i="4" s="1"/>
  <c r="DA69" i="4"/>
  <c r="DA86" i="4" s="1"/>
  <c r="BQ69" i="4"/>
  <c r="AV69" i="4"/>
  <c r="AF69" i="4"/>
  <c r="AF92" i="4" s="1"/>
  <c r="P69" i="4"/>
  <c r="P87" i="4" s="1"/>
  <c r="HE69" i="4"/>
  <c r="CD69" i="4"/>
  <c r="AM69" i="4"/>
  <c r="G69" i="4"/>
  <c r="G88" i="4" s="1"/>
  <c r="P20" i="4"/>
  <c r="AF20" i="4"/>
  <c r="AF43" i="4" s="1"/>
  <c r="AV20" i="4"/>
  <c r="AV38" i="4" s="1"/>
  <c r="BL20" i="4"/>
  <c r="BL39" i="4" s="1"/>
  <c r="CB20" i="4"/>
  <c r="CR20" i="4"/>
  <c r="CR43" i="4" s="1"/>
  <c r="DH20" i="4"/>
  <c r="DX20" i="4"/>
  <c r="DX42" i="4" s="1"/>
  <c r="EN20" i="4"/>
  <c r="EN42" i="4" s="1"/>
  <c r="FD20" i="4"/>
  <c r="FD43" i="4" s="1"/>
  <c r="FT20" i="4"/>
  <c r="FT38" i="4" s="1"/>
  <c r="GJ20" i="4"/>
  <c r="GJ38" i="4" s="1"/>
  <c r="GZ20" i="4"/>
  <c r="HP20" i="4"/>
  <c r="HP43" i="4" s="1"/>
  <c r="M20" i="4"/>
  <c r="M38" i="4" s="1"/>
  <c r="EN69" i="4"/>
  <c r="FT69" i="4"/>
  <c r="FT91" i="4" s="1"/>
  <c r="GV69" i="4"/>
  <c r="HT69" i="4"/>
  <c r="HT87" i="4" s="1"/>
  <c r="JH69" i="4"/>
  <c r="EZ69" i="4"/>
  <c r="FX69" i="4"/>
  <c r="FX92" i="4" s="1"/>
  <c r="GZ69" i="4"/>
  <c r="IF69" i="4"/>
  <c r="JL69" i="4"/>
  <c r="FD69" i="4"/>
  <c r="GF69" i="4"/>
  <c r="HL69" i="4"/>
  <c r="IJ69" i="4"/>
  <c r="IJ92" i="4" s="1"/>
  <c r="KB69" i="4"/>
  <c r="FI19" i="4"/>
  <c r="ED19" i="4"/>
  <c r="ED29" i="4" s="1"/>
  <c r="F55" i="5"/>
  <c r="ER69" i="4"/>
  <c r="FP69" i="4"/>
  <c r="FP89" i="4" s="1"/>
  <c r="GJ69" i="4"/>
  <c r="GJ88" i="4" s="1"/>
  <c r="HD69" i="4"/>
  <c r="HD87" i="4" s="1"/>
  <c r="IB69" i="4"/>
  <c r="IB87" i="4" s="1"/>
  <c r="IZ69" i="4"/>
  <c r="KV69" i="4"/>
  <c r="KV86" i="4" s="1"/>
  <c r="IV69" i="4"/>
  <c r="JT69" i="4"/>
  <c r="FT19" i="4"/>
  <c r="FT33" i="4" s="1"/>
  <c r="HC69" i="4"/>
  <c r="HS69" i="4"/>
  <c r="II69" i="4"/>
  <c r="IY69" i="4"/>
  <c r="JO69" i="4"/>
  <c r="KE69" i="4"/>
  <c r="KU69" i="4"/>
  <c r="LK69" i="4"/>
  <c r="LK86" i="4" s="1"/>
  <c r="MA69" i="4"/>
  <c r="MA89" i="4" s="1"/>
  <c r="BT69" i="4"/>
  <c r="CJ69" i="4"/>
  <c r="CZ69" i="4"/>
  <c r="CZ86" i="4" s="1"/>
  <c r="DP69" i="4"/>
  <c r="DP90" i="4" s="1"/>
  <c r="EF69" i="4"/>
  <c r="EV69" i="4"/>
  <c r="FL69" i="4"/>
  <c r="FL86" i="4" s="1"/>
  <c r="GB69" i="4"/>
  <c r="GR69" i="4"/>
  <c r="HH69" i="4"/>
  <c r="HX69" i="4"/>
  <c r="IN69" i="4"/>
  <c r="JD69" i="4"/>
  <c r="JX69" i="4"/>
  <c r="JX87" i="4" s="1"/>
  <c r="F54" i="5"/>
  <c r="F50" i="5"/>
  <c r="KJ69" i="4"/>
  <c r="KN69" i="4"/>
  <c r="KN90" i="4" s="1"/>
  <c r="CC19" i="4"/>
  <c r="CC34" i="4" s="1"/>
  <c r="JP69" i="4"/>
  <c r="KF69" i="4"/>
  <c r="KF92" i="4" s="1"/>
  <c r="KZ69" i="4"/>
  <c r="CN19" i="4"/>
  <c r="CN34" i="4" s="1"/>
  <c r="JJ19" i="4"/>
  <c r="JJ30" i="4" s="1"/>
  <c r="F19" i="4"/>
  <c r="F33" i="4" s="1"/>
  <c r="LF19" i="4"/>
  <c r="LF33" i="4" s="1"/>
  <c r="LN19" i="4"/>
  <c r="LN35" i="4" s="1"/>
  <c r="BK19" i="4"/>
  <c r="BK29" i="4" s="1"/>
  <c r="LD69" i="4"/>
  <c r="BR19" i="4"/>
  <c r="BR31" i="4" s="1"/>
  <c r="EQ19" i="4"/>
  <c r="GP19" i="4"/>
  <c r="GP33" i="4" s="1"/>
  <c r="IS19" i="4"/>
  <c r="IS35" i="4" s="1"/>
  <c r="IZ19" i="4"/>
  <c r="IZ34" i="4" s="1"/>
  <c r="LG19" i="4"/>
  <c r="EU68" i="4"/>
  <c r="F51" i="5"/>
  <c r="F50" i="6"/>
  <c r="F55" i="6"/>
  <c r="F51" i="6"/>
  <c r="F46" i="5"/>
  <c r="G31" i="3" s="1"/>
  <c r="G32" i="3" s="1"/>
  <c r="F54" i="6"/>
  <c r="F47" i="6"/>
  <c r="J34" i="3" s="1"/>
  <c r="F46" i="6"/>
  <c r="J31" i="3" s="1"/>
  <c r="F47" i="5"/>
  <c r="G34" i="3" s="1"/>
  <c r="FZ19" i="4"/>
  <c r="FZ30" i="4" s="1"/>
  <c r="DN19" i="4"/>
  <c r="DN30" i="4" s="1"/>
  <c r="BB19" i="4"/>
  <c r="BB31" i="4" s="1"/>
  <c r="KH19" i="4"/>
  <c r="KH35" i="4" s="1"/>
  <c r="HU19" i="4"/>
  <c r="HU29" i="4" s="1"/>
  <c r="EO19" i="4"/>
  <c r="BI19" i="4"/>
  <c r="BI31" i="4" s="1"/>
  <c r="LM19" i="4"/>
  <c r="LM35" i="4" s="1"/>
  <c r="IF19" i="4"/>
  <c r="IF32" i="4" s="1"/>
  <c r="EZ19" i="4"/>
  <c r="EZ32" i="4" s="1"/>
  <c r="BP19" i="4"/>
  <c r="BP34" i="4" s="1"/>
  <c r="LE19" i="4"/>
  <c r="KM19" i="4"/>
  <c r="KM34" i="4" s="1"/>
  <c r="HC19" i="4"/>
  <c r="HC34" i="4" s="1"/>
  <c r="DW19" i="4"/>
  <c r="DW34" i="4" s="1"/>
  <c r="AI19" i="4"/>
  <c r="AI29" i="4" s="1"/>
  <c r="GZ68" i="4"/>
  <c r="GZ81" i="4" s="1"/>
  <c r="IL19" i="4"/>
  <c r="IL30" i="4" s="1"/>
  <c r="HV19" i="4"/>
  <c r="HV31" i="4" s="1"/>
  <c r="FJ19" i="4"/>
  <c r="FJ34" i="4" s="1"/>
  <c r="CX19" i="4"/>
  <c r="CX33" i="4" s="1"/>
  <c r="AL19" i="4"/>
  <c r="AL33" i="4" s="1"/>
  <c r="KW19" i="4"/>
  <c r="KW32" i="4" s="1"/>
  <c r="HA19" i="4"/>
  <c r="DU19" i="4"/>
  <c r="DU31" i="4" s="1"/>
  <c r="AK19" i="4"/>
  <c r="AK30" i="4" s="1"/>
  <c r="LL19" i="4"/>
  <c r="LL34" i="4" s="1"/>
  <c r="HL19" i="4"/>
  <c r="EB19" i="4"/>
  <c r="EB33" i="4" s="1"/>
  <c r="AV19" i="4"/>
  <c r="AV33" i="4" s="1"/>
  <c r="LP19" i="4"/>
  <c r="LP29" i="4" s="1"/>
  <c r="JO19" i="4"/>
  <c r="JO30" i="4" s="1"/>
  <c r="GI19" i="4"/>
  <c r="DC19" i="4"/>
  <c r="DC31" i="4" s="1"/>
  <c r="BW68" i="4"/>
  <c r="DM68" i="4"/>
  <c r="HF19" i="4"/>
  <c r="HF29" i="4" s="1"/>
  <c r="ET19" i="4"/>
  <c r="ET29" i="4" s="1"/>
  <c r="CH19" i="4"/>
  <c r="CH33" i="4" s="1"/>
  <c r="V19" i="4"/>
  <c r="V33" i="4" s="1"/>
  <c r="JM19" i="4"/>
  <c r="JM34" i="4" s="1"/>
  <c r="GG19" i="4"/>
  <c r="GG34" i="4" s="1"/>
  <c r="CW19" i="4"/>
  <c r="CW30" i="4" s="1"/>
  <c r="Q19" i="4"/>
  <c r="Q30" i="4" s="1"/>
  <c r="KB19" i="4"/>
  <c r="KB29" i="4" s="1"/>
  <c r="GN19" i="4"/>
  <c r="GN32" i="4" s="1"/>
  <c r="DH19" i="4"/>
  <c r="DH29" i="4" s="1"/>
  <c r="AB19" i="4"/>
  <c r="AB30" i="4" s="1"/>
  <c r="MA19" i="4"/>
  <c r="IU19" i="4"/>
  <c r="FO19" i="4"/>
  <c r="FO32" i="4" s="1"/>
  <c r="CE19" i="4"/>
  <c r="CE32" i="4" s="1"/>
  <c r="JK68" i="4"/>
  <c r="JK80" i="4" s="1"/>
  <c r="AL68" i="4"/>
  <c r="AL81" i="4" s="1"/>
  <c r="CB68" i="4"/>
  <c r="IK68" i="4"/>
  <c r="LX68" i="4"/>
  <c r="FJ68" i="4"/>
  <c r="IX19" i="4"/>
  <c r="HR19" i="4"/>
  <c r="HR30" i="4" s="1"/>
  <c r="GL19" i="4"/>
  <c r="GL32" i="4" s="1"/>
  <c r="EP19" i="4"/>
  <c r="EP29" i="4" s="1"/>
  <c r="DJ19" i="4"/>
  <c r="CD19" i="4"/>
  <c r="AX19" i="4"/>
  <c r="AX30" i="4" s="1"/>
  <c r="R19" i="4"/>
  <c r="R33" i="4" s="1"/>
  <c r="JV19" i="4"/>
  <c r="JV31" i="4" s="1"/>
  <c r="JI19" i="4"/>
  <c r="HQ19" i="4"/>
  <c r="HQ29" i="4" s="1"/>
  <c r="FY19" i="4"/>
  <c r="FY32" i="4" s="1"/>
  <c r="DM19" i="4"/>
  <c r="BY19" i="4"/>
  <c r="AG19" i="4"/>
  <c r="KD19" i="4"/>
  <c r="KD30" i="4" s="1"/>
  <c r="LD19" i="4"/>
  <c r="LD30" i="4" s="1"/>
  <c r="IV19" i="4"/>
  <c r="IV34" i="4" s="1"/>
  <c r="HD19" i="4"/>
  <c r="HD33" i="4" s="1"/>
  <c r="FP19" i="4"/>
  <c r="FP33" i="4" s="1"/>
  <c r="DX19" i="4"/>
  <c r="DX30" i="4" s="1"/>
  <c r="DD19" i="4"/>
  <c r="BL19" i="4"/>
  <c r="T19" i="4"/>
  <c r="T33" i="4" s="1"/>
  <c r="KS19" i="4"/>
  <c r="KS35" i="4" s="1"/>
  <c r="LW19" i="4"/>
  <c r="LW34" i="4" s="1"/>
  <c r="KE19" i="4"/>
  <c r="KE29" i="4" s="1"/>
  <c r="IQ19" i="4"/>
  <c r="IQ31" i="4" s="1"/>
  <c r="GY19" i="4"/>
  <c r="GY31" i="4" s="1"/>
  <c r="FG19" i="4"/>
  <c r="DS19" i="4"/>
  <c r="DS32" i="4" s="1"/>
  <c r="CU19" i="4"/>
  <c r="CA19" i="4"/>
  <c r="CA30" i="4" s="1"/>
  <c r="BG19" i="4"/>
  <c r="AA19" i="4"/>
  <c r="AA33" i="4" s="1"/>
  <c r="EI68" i="4"/>
  <c r="EI78" i="4" s="1"/>
  <c r="S68" i="4"/>
  <c r="HP68" i="4"/>
  <c r="EC68" i="4"/>
  <c r="EC79" i="4" s="1"/>
  <c r="FZ68" i="4"/>
  <c r="FZ81" i="4" s="1"/>
  <c r="IT19" i="4"/>
  <c r="HN19" i="4"/>
  <c r="GH19" i="4"/>
  <c r="GH30" i="4" s="1"/>
  <c r="FB19" i="4"/>
  <c r="FB35" i="4" s="1"/>
  <c r="DV19" i="4"/>
  <c r="DV30" i="4" s="1"/>
  <c r="CP19" i="4"/>
  <c r="CP33" i="4" s="1"/>
  <c r="BJ19" i="4"/>
  <c r="BJ29" i="4" s="1"/>
  <c r="AT19" i="4"/>
  <c r="AT31" i="4" s="1"/>
  <c r="AD19" i="4"/>
  <c r="AD29" i="4" s="1"/>
  <c r="N19" i="4"/>
  <c r="LJ19" i="4"/>
  <c r="JF19" i="4"/>
  <c r="JF29" i="4" s="1"/>
  <c r="KC19" i="4"/>
  <c r="KC33" i="4" s="1"/>
  <c r="JA19" i="4"/>
  <c r="JA31" i="4" s="1"/>
  <c r="IG19" i="4"/>
  <c r="HM19" i="4"/>
  <c r="HM29" i="4" s="1"/>
  <c r="GO19" i="4"/>
  <c r="GO34" i="4" s="1"/>
  <c r="FU19" i="4"/>
  <c r="FU35" i="4" s="1"/>
  <c r="FA19" i="4"/>
  <c r="FA34" i="4" s="1"/>
  <c r="EC19" i="4"/>
  <c r="EC31" i="4" s="1"/>
  <c r="DI19" i="4"/>
  <c r="DI29" i="4" s="1"/>
  <c r="CO19" i="4"/>
  <c r="CO32" i="4" s="1"/>
  <c r="BQ19" i="4"/>
  <c r="BQ30" i="4" s="1"/>
  <c r="AW19" i="4"/>
  <c r="AW34" i="4" s="1"/>
  <c r="AC19" i="4"/>
  <c r="AC30" i="4" s="1"/>
  <c r="E19" i="4"/>
  <c r="E30" i="4" s="1"/>
  <c r="JR19" i="4"/>
  <c r="KO19" i="4"/>
  <c r="KO34" i="4" s="1"/>
  <c r="KN19" i="4"/>
  <c r="KN29" i="4" s="1"/>
  <c r="JL19" i="4"/>
  <c r="JL31" i="4" s="1"/>
  <c r="IR19" i="4"/>
  <c r="IR33" i="4" s="1"/>
  <c r="HT19" i="4"/>
  <c r="GZ19" i="4"/>
  <c r="GZ35" i="4" s="1"/>
  <c r="GF19" i="4"/>
  <c r="FH19" i="4"/>
  <c r="FH29" i="4" s="1"/>
  <c r="EN19" i="4"/>
  <c r="EN32" i="4" s="1"/>
  <c r="DT19" i="4"/>
  <c r="DT32" i="4" s="1"/>
  <c r="CV19" i="4"/>
  <c r="CV35" i="4" s="1"/>
  <c r="CB19" i="4"/>
  <c r="CB30" i="4" s="1"/>
  <c r="BH19" i="4"/>
  <c r="BH30" i="4" s="1"/>
  <c r="AJ19" i="4"/>
  <c r="AJ34" i="4" s="1"/>
  <c r="P19" i="4"/>
  <c r="KL19" i="4"/>
  <c r="KL35" i="4" s="1"/>
  <c r="JY19" i="4"/>
  <c r="JY33" i="4" s="1"/>
  <c r="KR19" i="4"/>
  <c r="KR35" i="4" s="1"/>
  <c r="LS19" i="4"/>
  <c r="KU19" i="4"/>
  <c r="KU33" i="4" s="1"/>
  <c r="KA19" i="4"/>
  <c r="JG19" i="4"/>
  <c r="JG34" i="4" s="1"/>
  <c r="II19" i="4"/>
  <c r="II33" i="4" s="1"/>
  <c r="HO19" i="4"/>
  <c r="HO32" i="4" s="1"/>
  <c r="GU19" i="4"/>
  <c r="GU32" i="4" s="1"/>
  <c r="FW19" i="4"/>
  <c r="FW32" i="4" s="1"/>
  <c r="FC19" i="4"/>
  <c r="FC34" i="4" s="1"/>
  <c r="EI19" i="4"/>
  <c r="EI29" i="4" s="1"/>
  <c r="DK19" i="4"/>
  <c r="DK31" i="4" s="1"/>
  <c r="CQ19" i="4"/>
  <c r="CQ32" i="4" s="1"/>
  <c r="BW19" i="4"/>
  <c r="AU19" i="4"/>
  <c r="AU33" i="4" s="1"/>
  <c r="S19" i="4"/>
  <c r="S32" i="4" s="1"/>
  <c r="O68" i="4"/>
  <c r="HC68" i="4"/>
  <c r="HC83" i="4" s="1"/>
  <c r="P68" i="4"/>
  <c r="EN68" i="4"/>
  <c r="JL68" i="4"/>
  <c r="BA68" i="4"/>
  <c r="BA78" i="4" s="1"/>
  <c r="FY68" i="4"/>
  <c r="FY78" i="4" s="1"/>
  <c r="KW68" i="4"/>
  <c r="KW83" i="4" s="1"/>
  <c r="CX68" i="4"/>
  <c r="LV68" i="4"/>
  <c r="LV84" i="4" s="1"/>
  <c r="LN68" i="4"/>
  <c r="LN81" i="4" s="1"/>
  <c r="JZ68" i="4"/>
  <c r="IX68" i="4"/>
  <c r="IH68" i="4"/>
  <c r="HR68" i="4"/>
  <c r="HB68" i="4"/>
  <c r="GL68" i="4"/>
  <c r="FV68" i="4"/>
  <c r="FF68" i="4"/>
  <c r="EP68" i="4"/>
  <c r="EP83" i="4" s="1"/>
  <c r="DZ68" i="4"/>
  <c r="DJ68" i="4"/>
  <c r="CT68" i="4"/>
  <c r="CD68" i="4"/>
  <c r="CD80" i="4" s="1"/>
  <c r="BN68" i="4"/>
  <c r="AX68" i="4"/>
  <c r="AH68" i="4"/>
  <c r="R68" i="4"/>
  <c r="R83" i="4" s="1"/>
  <c r="LY68" i="4"/>
  <c r="LY84" i="4" s="1"/>
  <c r="LI68" i="4"/>
  <c r="KS68" i="4"/>
  <c r="KS81" i="4" s="1"/>
  <c r="KC68" i="4"/>
  <c r="KC84" i="4" s="1"/>
  <c r="JM68" i="4"/>
  <c r="IW68" i="4"/>
  <c r="IW78" i="4" s="1"/>
  <c r="IG68" i="4"/>
  <c r="HQ68" i="4"/>
  <c r="HQ84" i="4" s="1"/>
  <c r="HA68" i="4"/>
  <c r="GK68" i="4"/>
  <c r="FU68" i="4"/>
  <c r="FE68" i="4"/>
  <c r="FE82" i="4" s="1"/>
  <c r="EO68" i="4"/>
  <c r="DY68" i="4"/>
  <c r="DY83" i="4" s="1"/>
  <c r="DI68" i="4"/>
  <c r="CS68" i="4"/>
  <c r="CS80" i="4" s="1"/>
  <c r="CC68" i="4"/>
  <c r="BM68" i="4"/>
  <c r="BM78" i="4" s="1"/>
  <c r="AW68" i="4"/>
  <c r="AG68" i="4"/>
  <c r="AG81" i="4" s="1"/>
  <c r="Q68" i="4"/>
  <c r="Q83" i="4" s="1"/>
  <c r="MA68" i="4"/>
  <c r="LT68" i="4"/>
  <c r="LD68" i="4"/>
  <c r="LD84" i="4" s="1"/>
  <c r="KN68" i="4"/>
  <c r="JX68" i="4"/>
  <c r="JH68" i="4"/>
  <c r="JH78" i="4" s="1"/>
  <c r="IR68" i="4"/>
  <c r="IR80" i="4" s="1"/>
  <c r="IB68" i="4"/>
  <c r="HL68" i="4"/>
  <c r="GV68" i="4"/>
  <c r="GV84" i="4" s="1"/>
  <c r="GF68" i="4"/>
  <c r="GF79" i="4" s="1"/>
  <c r="FP68" i="4"/>
  <c r="EZ68" i="4"/>
  <c r="EZ79" i="4" s="1"/>
  <c r="EJ68" i="4"/>
  <c r="DT68" i="4"/>
  <c r="DD68" i="4"/>
  <c r="DD81" i="4" s="1"/>
  <c r="CN68" i="4"/>
  <c r="BX68" i="4"/>
  <c r="BH68" i="4"/>
  <c r="BH84" i="4" s="1"/>
  <c r="AR68" i="4"/>
  <c r="AB68" i="4"/>
  <c r="AB81" i="4" s="1"/>
  <c r="L68" i="4"/>
  <c r="LO68" i="4"/>
  <c r="LO81" i="4" s="1"/>
  <c r="JC68" i="4"/>
  <c r="GQ68" i="4"/>
  <c r="EE68" i="4"/>
  <c r="BS68" i="4"/>
  <c r="G68" i="4"/>
  <c r="G83" i="4" s="1"/>
  <c r="IY68" i="4"/>
  <c r="GM68" i="4"/>
  <c r="EA68" i="4"/>
  <c r="EA78" i="4" s="1"/>
  <c r="BO68" i="4"/>
  <c r="LG68" i="4"/>
  <c r="IU68" i="4"/>
  <c r="GI68" i="4"/>
  <c r="GI80" i="4" s="1"/>
  <c r="DW68" i="4"/>
  <c r="DW82" i="4" s="1"/>
  <c r="BK68" i="4"/>
  <c r="BK83" i="4" s="1"/>
  <c r="LC68" i="4"/>
  <c r="IQ68" i="4"/>
  <c r="IQ83" i="4" s="1"/>
  <c r="GE68" i="4"/>
  <c r="DS68" i="4"/>
  <c r="DS83" i="4" s="1"/>
  <c r="BG68" i="4"/>
  <c r="G19" i="4"/>
  <c r="G31" i="4" s="1"/>
  <c r="W19" i="4"/>
  <c r="AM19" i="4"/>
  <c r="AM29" i="4" s="1"/>
  <c r="BC19" i="4"/>
  <c r="BC34" i="4" s="1"/>
  <c r="LF68" i="4"/>
  <c r="LF83" i="4" s="1"/>
  <c r="JR68" i="4"/>
  <c r="JR79" i="4" s="1"/>
  <c r="IT68" i="4"/>
  <c r="ID68" i="4"/>
  <c r="HN68" i="4"/>
  <c r="HN80" i="4" s="1"/>
  <c r="GX68" i="4"/>
  <c r="GX83" i="4" s="1"/>
  <c r="GH68" i="4"/>
  <c r="FR68" i="4"/>
  <c r="FB68" i="4"/>
  <c r="FB82" i="4" s="1"/>
  <c r="EL68" i="4"/>
  <c r="DV68" i="4"/>
  <c r="DV81" i="4" s="1"/>
  <c r="DF68" i="4"/>
  <c r="DF80" i="4" s="1"/>
  <c r="CP68" i="4"/>
  <c r="BZ68" i="4"/>
  <c r="BJ68" i="4"/>
  <c r="AT68" i="4"/>
  <c r="AD68" i="4"/>
  <c r="N68" i="4"/>
  <c r="LU68" i="4"/>
  <c r="LU80" i="4" s="1"/>
  <c r="LE68" i="4"/>
  <c r="KO68" i="4"/>
  <c r="KO80" i="4" s="1"/>
  <c r="JY68" i="4"/>
  <c r="JI68" i="4"/>
  <c r="IS68" i="4"/>
  <c r="IC68" i="4"/>
  <c r="HM68" i="4"/>
  <c r="GW68" i="4"/>
  <c r="GG68" i="4"/>
  <c r="FQ68" i="4"/>
  <c r="FQ79" i="4" s="1"/>
  <c r="FA68" i="4"/>
  <c r="FA80" i="4" s="1"/>
  <c r="EK68" i="4"/>
  <c r="DU68" i="4"/>
  <c r="DE68" i="4"/>
  <c r="DE82" i="4" s="1"/>
  <c r="CO68" i="4"/>
  <c r="BY68" i="4"/>
  <c r="BI68" i="4"/>
  <c r="BI78" i="4" s="1"/>
  <c r="AS68" i="4"/>
  <c r="AS83" i="4" s="1"/>
  <c r="AC68" i="4"/>
  <c r="M68" i="4"/>
  <c r="LS68" i="4"/>
  <c r="LP68" i="4"/>
  <c r="KZ68" i="4"/>
  <c r="KZ80" i="4" s="1"/>
  <c r="KJ68" i="4"/>
  <c r="KJ83" i="4" s="1"/>
  <c r="JT68" i="4"/>
  <c r="JD68" i="4"/>
  <c r="JD83" i="4" s="1"/>
  <c r="IN68" i="4"/>
  <c r="HX68" i="4"/>
  <c r="HX82" i="4" s="1"/>
  <c r="HH68" i="4"/>
  <c r="GR68" i="4"/>
  <c r="GB68" i="4"/>
  <c r="FL68" i="4"/>
  <c r="EV68" i="4"/>
  <c r="EF68" i="4"/>
  <c r="EF81" i="4" s="1"/>
  <c r="DP68" i="4"/>
  <c r="DP84" i="4" s="1"/>
  <c r="CZ68" i="4"/>
  <c r="CJ68" i="4"/>
  <c r="CJ79" i="4" s="1"/>
  <c r="BT68" i="4"/>
  <c r="BT80" i="4" s="1"/>
  <c r="BD68" i="4"/>
  <c r="BD81" i="4" s="1"/>
  <c r="AN68" i="4"/>
  <c r="AN79" i="4" s="1"/>
  <c r="X68" i="4"/>
  <c r="X82" i="4" s="1"/>
  <c r="H68" i="4"/>
  <c r="H78" i="4" s="1"/>
  <c r="KY68" i="4"/>
  <c r="IM68" i="4"/>
  <c r="GA68" i="4"/>
  <c r="DO68" i="4"/>
  <c r="BC68" i="4"/>
  <c r="KU68" i="4"/>
  <c r="II68" i="4"/>
  <c r="II80" i="4" s="1"/>
  <c r="FW68" i="4"/>
  <c r="FW78" i="4" s="1"/>
  <c r="DK68" i="4"/>
  <c r="AY68" i="4"/>
  <c r="AY83" i="4" s="1"/>
  <c r="KQ68" i="4"/>
  <c r="IE68" i="4"/>
  <c r="IE82" i="4" s="1"/>
  <c r="FS68" i="4"/>
  <c r="FS82" i="4" s="1"/>
  <c r="DG68" i="4"/>
  <c r="AU68" i="4"/>
  <c r="AU82" i="4" s="1"/>
  <c r="KM68" i="4"/>
  <c r="KM83" i="4" s="1"/>
  <c r="IA68" i="4"/>
  <c r="FO68" i="4"/>
  <c r="FO81" i="4" s="1"/>
  <c r="DC68" i="4"/>
  <c r="DC83" i="4" s="1"/>
  <c r="AQ68" i="4"/>
  <c r="AQ82" i="4" s="1"/>
  <c r="KP68" i="4"/>
  <c r="KP84" i="4" s="1"/>
  <c r="JJ68" i="4"/>
  <c r="IP68" i="4"/>
  <c r="HZ68" i="4"/>
  <c r="HJ68" i="4"/>
  <c r="HJ80" i="4" s="1"/>
  <c r="GT68" i="4"/>
  <c r="GT82" i="4" s="1"/>
  <c r="GD68" i="4"/>
  <c r="FN68" i="4"/>
  <c r="FN83" i="4" s="1"/>
  <c r="EX68" i="4"/>
  <c r="EH68" i="4"/>
  <c r="DR68" i="4"/>
  <c r="DB68" i="4"/>
  <c r="DB82" i="4" s="1"/>
  <c r="CL68" i="4"/>
  <c r="BV68" i="4"/>
  <c r="BF68" i="4"/>
  <c r="BF79" i="4" s="1"/>
  <c r="AP68" i="4"/>
  <c r="Z68" i="4"/>
  <c r="Z80" i="4" s="1"/>
  <c r="J68" i="4"/>
  <c r="J82" i="4" s="1"/>
  <c r="LQ68" i="4"/>
  <c r="LQ79" i="4" s="1"/>
  <c r="LA68" i="4"/>
  <c r="LA78" i="4" s="1"/>
  <c r="KK68" i="4"/>
  <c r="JU68" i="4"/>
  <c r="JE68" i="4"/>
  <c r="IO68" i="4"/>
  <c r="HY68" i="4"/>
  <c r="HY78" i="4" s="1"/>
  <c r="HI68" i="4"/>
  <c r="HI81" i="4" s="1"/>
  <c r="GS68" i="4"/>
  <c r="GC68" i="4"/>
  <c r="FM68" i="4"/>
  <c r="EW68" i="4"/>
  <c r="EW82" i="4" s="1"/>
  <c r="EG68" i="4"/>
  <c r="EG81" i="4" s="1"/>
  <c r="DQ68" i="4"/>
  <c r="DA68" i="4"/>
  <c r="CK68" i="4"/>
  <c r="CK79" i="4" s="1"/>
  <c r="BU68" i="4"/>
  <c r="BU78" i="4" s="1"/>
  <c r="BE68" i="4"/>
  <c r="AO68" i="4"/>
  <c r="Y68" i="4"/>
  <c r="Y84" i="4" s="1"/>
  <c r="I68" i="4"/>
  <c r="LK68" i="4"/>
  <c r="LL68" i="4"/>
  <c r="KV68" i="4"/>
  <c r="KV83" i="4" s="1"/>
  <c r="KF68" i="4"/>
  <c r="JP68" i="4"/>
  <c r="IZ68" i="4"/>
  <c r="IJ68" i="4"/>
  <c r="IJ79" i="4" s="1"/>
  <c r="HT68" i="4"/>
  <c r="HD68" i="4"/>
  <c r="GN68" i="4"/>
  <c r="FX68" i="4"/>
  <c r="FH68" i="4"/>
  <c r="ER68" i="4"/>
  <c r="EB68" i="4"/>
  <c r="EB80" i="4" s="1"/>
  <c r="DL68" i="4"/>
  <c r="CV68" i="4"/>
  <c r="CF68" i="4"/>
  <c r="BP68" i="4"/>
  <c r="AZ68" i="4"/>
  <c r="AZ82" i="4" s="1"/>
  <c r="AJ68" i="4"/>
  <c r="AJ80" i="4" s="1"/>
  <c r="T68" i="4"/>
  <c r="D68" i="4"/>
  <c r="D83" i="4" s="1"/>
  <c r="KI68" i="4"/>
  <c r="KI78" i="4" s="1"/>
  <c r="HW68" i="4"/>
  <c r="HW80" i="4" s="1"/>
  <c r="FK68" i="4"/>
  <c r="FK80" i="4" s="1"/>
  <c r="CY68" i="4"/>
  <c r="CY81" i="4" s="1"/>
  <c r="AM68" i="4"/>
  <c r="KE68" i="4"/>
  <c r="HS68" i="4"/>
  <c r="FG68" i="4"/>
  <c r="CU68" i="4"/>
  <c r="AI68" i="4"/>
  <c r="KA68" i="4"/>
  <c r="HO68" i="4"/>
  <c r="FC68" i="4"/>
  <c r="FC84" i="4" s="1"/>
  <c r="CQ68" i="4"/>
  <c r="AE68" i="4"/>
  <c r="JW68" i="4"/>
  <c r="JW83" i="4" s="1"/>
  <c r="HK68" i="4"/>
  <c r="HK83" i="4" s="1"/>
  <c r="EY68" i="4"/>
  <c r="CM68" i="4"/>
  <c r="AA68" i="4"/>
  <c r="KH68" i="4"/>
  <c r="KH82" i="4" s="1"/>
  <c r="HF68" i="4"/>
  <c r="ET68" i="4"/>
  <c r="ET84" i="4" s="1"/>
  <c r="CH68" i="4"/>
  <c r="CH81" i="4" s="1"/>
  <c r="V68" i="4"/>
  <c r="V81" i="4" s="1"/>
  <c r="KG68" i="4"/>
  <c r="HU68" i="4"/>
  <c r="HU83" i="4" s="1"/>
  <c r="FI68" i="4"/>
  <c r="CW68" i="4"/>
  <c r="AK68" i="4"/>
  <c r="LH68" i="4"/>
  <c r="LH80" i="4" s="1"/>
  <c r="IV68" i="4"/>
  <c r="IV80" i="4" s="1"/>
  <c r="GJ68" i="4"/>
  <c r="GJ78" i="4" s="1"/>
  <c r="DX68" i="4"/>
  <c r="BL68" i="4"/>
  <c r="BL84" i="4" s="1"/>
  <c r="LW68" i="4"/>
  <c r="LW82" i="4" s="1"/>
  <c r="CI68" i="4"/>
  <c r="CI80" i="4" s="1"/>
  <c r="EQ68" i="4"/>
  <c r="EQ81" i="4" s="1"/>
  <c r="GY68" i="4"/>
  <c r="GY80" i="4" s="1"/>
  <c r="JG68" i="4"/>
  <c r="JG79" i="4" s="1"/>
  <c r="K68" i="4"/>
  <c r="K78" i="4" s="1"/>
  <c r="JB68" i="4"/>
  <c r="GP68" i="4"/>
  <c r="GP79" i="4" s="1"/>
  <c r="ED68" i="4"/>
  <c r="BR68" i="4"/>
  <c r="BR81" i="4" s="1"/>
  <c r="F68" i="4"/>
  <c r="F79" i="4" s="1"/>
  <c r="JQ68" i="4"/>
  <c r="HE68" i="4"/>
  <c r="ES68" i="4"/>
  <c r="ES78" i="4" s="1"/>
  <c r="CG68" i="4"/>
  <c r="U68" i="4"/>
  <c r="KR68" i="4"/>
  <c r="IF68" i="4"/>
  <c r="IF80" i="4" s="1"/>
  <c r="FT68" i="4"/>
  <c r="DH68" i="4"/>
  <c r="DH81" i="4" s="1"/>
  <c r="AV68" i="4"/>
  <c r="JS68" i="4"/>
  <c r="JS78" i="4" s="1"/>
  <c r="W68" i="4"/>
  <c r="CE68" i="4"/>
  <c r="EM68" i="4"/>
  <c r="GU68" i="4"/>
  <c r="K19" i="4"/>
  <c r="K29" i="4" s="1"/>
  <c r="AE19" i="4"/>
  <c r="AE29" i="4" s="1"/>
  <c r="AY19" i="4"/>
  <c r="BS19" i="4"/>
  <c r="BS30" i="4" s="1"/>
  <c r="CI19" i="4"/>
  <c r="CI32" i="4" s="1"/>
  <c r="CY19" i="4"/>
  <c r="CY29" i="4" s="1"/>
  <c r="DO19" i="4"/>
  <c r="DO32" i="4" s="1"/>
  <c r="EE19" i="4"/>
  <c r="EE34" i="4" s="1"/>
  <c r="EU19" i="4"/>
  <c r="EU32" i="4" s="1"/>
  <c r="FK19" i="4"/>
  <c r="FK29" i="4" s="1"/>
  <c r="GA19" i="4"/>
  <c r="GA34" i="4" s="1"/>
  <c r="GQ19" i="4"/>
  <c r="GQ30" i="4" s="1"/>
  <c r="HG19" i="4"/>
  <c r="HG32" i="4" s="1"/>
  <c r="HW19" i="4"/>
  <c r="HW29" i="4" s="1"/>
  <c r="IM19" i="4"/>
  <c r="IM32" i="4" s="1"/>
  <c r="JC19" i="4"/>
  <c r="JC31" i="4" s="1"/>
  <c r="JS19" i="4"/>
  <c r="JS32" i="4" s="1"/>
  <c r="KI19" i="4"/>
  <c r="KI29" i="4" s="1"/>
  <c r="KY19" i="4"/>
  <c r="KY34" i="4" s="1"/>
  <c r="LO19" i="4"/>
  <c r="LO30" i="4" s="1"/>
  <c r="JX19" i="4"/>
  <c r="JX32" i="4" s="1"/>
  <c r="LH19" i="4"/>
  <c r="LH29" i="4" s="1"/>
  <c r="KG19" i="4"/>
  <c r="KG30" i="4" s="1"/>
  <c r="JN19" i="4"/>
  <c r="JN30" i="4" s="1"/>
  <c r="H19" i="4"/>
  <c r="H33" i="4" s="1"/>
  <c r="X19" i="4"/>
  <c r="X29" i="4" s="1"/>
  <c r="AN19" i="4"/>
  <c r="AN32" i="4" s="1"/>
  <c r="BD19" i="4"/>
  <c r="BD35" i="4" s="1"/>
  <c r="BT19" i="4"/>
  <c r="BT33" i="4" s="1"/>
  <c r="CJ19" i="4"/>
  <c r="CJ29" i="4" s="1"/>
  <c r="CZ19" i="4"/>
  <c r="CZ29" i="4" s="1"/>
  <c r="DP19" i="4"/>
  <c r="DP30" i="4" s="1"/>
  <c r="EF19" i="4"/>
  <c r="EF32" i="4" s="1"/>
  <c r="EV19" i="4"/>
  <c r="EV29" i="4" s="1"/>
  <c r="FL19" i="4"/>
  <c r="FL32" i="4" s="1"/>
  <c r="GB19" i="4"/>
  <c r="GB33" i="4" s="1"/>
  <c r="GR19" i="4"/>
  <c r="GR32" i="4" s="1"/>
  <c r="HH19" i="4"/>
  <c r="HH29" i="4" s="1"/>
  <c r="HX19" i="4"/>
  <c r="HX33" i="4" s="1"/>
  <c r="IN19" i="4"/>
  <c r="IN30" i="4" s="1"/>
  <c r="JD19" i="4"/>
  <c r="JD32" i="4" s="1"/>
  <c r="JT19" i="4"/>
  <c r="JT29" i="4" s="1"/>
  <c r="KV19" i="4"/>
  <c r="KV29" i="4" s="1"/>
  <c r="D19" i="4"/>
  <c r="D32" i="4" s="1"/>
  <c r="LY19" i="4"/>
  <c r="LY35" i="4" s="1"/>
  <c r="KP19" i="4"/>
  <c r="KP30" i="4" s="1"/>
  <c r="I19" i="4"/>
  <c r="I30" i="4" s="1"/>
  <c r="Y19" i="4"/>
  <c r="Y33" i="4" s="1"/>
  <c r="AO19" i="4"/>
  <c r="AO31" i="4" s="1"/>
  <c r="BE19" i="4"/>
  <c r="BE33" i="4" s="1"/>
  <c r="BU19" i="4"/>
  <c r="BU31" i="4" s="1"/>
  <c r="CK19" i="4"/>
  <c r="CK29" i="4" s="1"/>
  <c r="DA19" i="4"/>
  <c r="DA32" i="4" s="1"/>
  <c r="DQ19" i="4"/>
  <c r="DQ31" i="4" s="1"/>
  <c r="EG19" i="4"/>
  <c r="EG31" i="4" s="1"/>
  <c r="EW19" i="4"/>
  <c r="EW35" i="4" s="1"/>
  <c r="FM19" i="4"/>
  <c r="FM32" i="4" s="1"/>
  <c r="GC19" i="4"/>
  <c r="GC31" i="4" s="1"/>
  <c r="GS19" i="4"/>
  <c r="GS30" i="4" s="1"/>
  <c r="HI19" i="4"/>
  <c r="HI34" i="4" s="1"/>
  <c r="HY19" i="4"/>
  <c r="HY32" i="4" s="1"/>
  <c r="IO19" i="4"/>
  <c r="IO31" i="4" s="1"/>
  <c r="JE19" i="4"/>
  <c r="JE29" i="4" s="1"/>
  <c r="JU19" i="4"/>
  <c r="JU34" i="4" s="1"/>
  <c r="LI19" i="4"/>
  <c r="LI35" i="4" s="1"/>
  <c r="LR19" i="4"/>
  <c r="LR31" i="4" s="1"/>
  <c r="IH19" i="4"/>
  <c r="IH34" i="4" s="1"/>
  <c r="HB19" i="4"/>
  <c r="HB29" i="4" s="1"/>
  <c r="FV19" i="4"/>
  <c r="FV29" i="4" s="1"/>
  <c r="FF19" i="4"/>
  <c r="DZ19" i="4"/>
  <c r="DZ30" i="4" s="1"/>
  <c r="CT19" i="4"/>
  <c r="BN19" i="4"/>
  <c r="BN34" i="4" s="1"/>
  <c r="AH19" i="4"/>
  <c r="AH33" i="4" s="1"/>
  <c r="LZ19" i="4"/>
  <c r="KK19" i="4"/>
  <c r="IK19" i="4"/>
  <c r="IK35" i="4" s="1"/>
  <c r="GW19" i="4"/>
  <c r="GW35" i="4" s="1"/>
  <c r="FE19" i="4"/>
  <c r="EK19" i="4"/>
  <c r="EK33" i="4" s="1"/>
  <c r="CS19" i="4"/>
  <c r="CS31" i="4" s="1"/>
  <c r="BA19" i="4"/>
  <c r="M19" i="4"/>
  <c r="M30" i="4" s="1"/>
  <c r="LA19" i="4"/>
  <c r="JP19" i="4"/>
  <c r="IB19" i="4"/>
  <c r="IB34" i="4" s="1"/>
  <c r="GJ19" i="4"/>
  <c r="GJ31" i="4" s="1"/>
  <c r="ER19" i="4"/>
  <c r="ER33" i="4" s="1"/>
  <c r="CF19" i="4"/>
  <c r="AR19" i="4"/>
  <c r="LB19" i="4"/>
  <c r="KZ19" i="4"/>
  <c r="KZ33" i="4" s="1"/>
  <c r="LC19" i="4"/>
  <c r="LC33" i="4" s="1"/>
  <c r="JK19" i="4"/>
  <c r="JK35" i="4" s="1"/>
  <c r="HS19" i="4"/>
  <c r="HS29" i="4" s="1"/>
  <c r="GE19" i="4"/>
  <c r="GE31" i="4" s="1"/>
  <c r="EM19" i="4"/>
  <c r="EM32" i="4" s="1"/>
  <c r="HG68" i="4"/>
  <c r="HG84" i="4" s="1"/>
  <c r="CR68" i="4"/>
  <c r="E68" i="4"/>
  <c r="E81" i="4" s="1"/>
  <c r="JA68" i="4"/>
  <c r="BB68" i="4"/>
  <c r="BB79" i="4" s="1"/>
  <c r="KX19" i="4"/>
  <c r="KX29" i="4" s="1"/>
  <c r="ID19" i="4"/>
  <c r="ID29" i="4" s="1"/>
  <c r="GX19" i="4"/>
  <c r="GX34" i="4" s="1"/>
  <c r="FR19" i="4"/>
  <c r="EL19" i="4"/>
  <c r="DF19" i="4"/>
  <c r="DF33" i="4" s="1"/>
  <c r="BZ19" i="4"/>
  <c r="BZ32" i="4" s="1"/>
  <c r="JZ19" i="4"/>
  <c r="JZ33" i="4" s="1"/>
  <c r="IP19" i="4"/>
  <c r="IP29" i="4" s="1"/>
  <c r="HZ19" i="4"/>
  <c r="HZ32" i="4" s="1"/>
  <c r="HJ19" i="4"/>
  <c r="HJ29" i="4" s="1"/>
  <c r="GT19" i="4"/>
  <c r="GT30" i="4" s="1"/>
  <c r="GD19" i="4"/>
  <c r="GD29" i="4" s="1"/>
  <c r="FN19" i="4"/>
  <c r="EX19" i="4"/>
  <c r="EX33" i="4" s="1"/>
  <c r="EH19" i="4"/>
  <c r="DR19" i="4"/>
  <c r="DR29" i="4" s="1"/>
  <c r="DB19" i="4"/>
  <c r="DB33" i="4" s="1"/>
  <c r="CL19" i="4"/>
  <c r="CL33" i="4" s="1"/>
  <c r="BV19" i="4"/>
  <c r="BF19" i="4"/>
  <c r="BF29" i="4" s="1"/>
  <c r="AP19" i="4"/>
  <c r="Z19" i="4"/>
  <c r="Z30" i="4" s="1"/>
  <c r="J19" i="4"/>
  <c r="KT19" i="4"/>
  <c r="KT29" i="4" s="1"/>
  <c r="LU19" i="4"/>
  <c r="LU33" i="4" s="1"/>
  <c r="JQ19" i="4"/>
  <c r="JQ29" i="4" s="1"/>
  <c r="IW19" i="4"/>
  <c r="IW32" i="4" s="1"/>
  <c r="IC19" i="4"/>
  <c r="IC29" i="4" s="1"/>
  <c r="HE19" i="4"/>
  <c r="HE32" i="4" s="1"/>
  <c r="GK19" i="4"/>
  <c r="GK31" i="4" s="1"/>
  <c r="FQ19" i="4"/>
  <c r="ES19" i="4"/>
  <c r="ES30" i="4" s="1"/>
  <c r="DY19" i="4"/>
  <c r="DE19" i="4"/>
  <c r="DE30" i="4" s="1"/>
  <c r="CG19" i="4"/>
  <c r="CG29" i="4" s="1"/>
  <c r="BM19" i="4"/>
  <c r="AS19" i="4"/>
  <c r="U19" i="4"/>
  <c r="U32" i="4" s="1"/>
  <c r="LV19" i="4"/>
  <c r="LV29" i="4" s="1"/>
  <c r="JB19" i="4"/>
  <c r="JB31" i="4" s="1"/>
  <c r="LT19" i="4"/>
  <c r="LT31" i="4" s="1"/>
  <c r="KF19" i="4"/>
  <c r="KF35" i="4" s="1"/>
  <c r="JH19" i="4"/>
  <c r="IJ19" i="4"/>
  <c r="IJ32" i="4" s="1"/>
  <c r="HP19" i="4"/>
  <c r="GV19" i="4"/>
  <c r="GV33" i="4" s="1"/>
  <c r="FX19" i="4"/>
  <c r="FD19" i="4"/>
  <c r="EJ19" i="4"/>
  <c r="EJ35" i="4" s="1"/>
  <c r="DL19" i="4"/>
  <c r="DL32" i="4" s="1"/>
  <c r="CR19" i="4"/>
  <c r="CR35" i="4" s="1"/>
  <c r="BX19" i="4"/>
  <c r="BX33" i="4" s="1"/>
  <c r="AZ19" i="4"/>
  <c r="AF19" i="4"/>
  <c r="AF32" i="4" s="1"/>
  <c r="L19" i="4"/>
  <c r="LQ19" i="4"/>
  <c r="LQ29" i="4" s="1"/>
  <c r="LX19" i="4"/>
  <c r="LX29" i="4" s="1"/>
  <c r="KJ19" i="4"/>
  <c r="KJ32" i="4" s="1"/>
  <c r="LK19" i="4"/>
  <c r="LK34" i="4" s="1"/>
  <c r="KQ19" i="4"/>
  <c r="KQ31" i="4" s="1"/>
  <c r="JW19" i="4"/>
  <c r="JW32" i="4" s="1"/>
  <c r="IY19" i="4"/>
  <c r="IY35" i="4" s="1"/>
  <c r="IE19" i="4"/>
  <c r="HK19" i="4"/>
  <c r="HK29" i="4" s="1"/>
  <c r="GM19" i="4"/>
  <c r="GM30" i="4" s="1"/>
  <c r="FS19" i="4"/>
  <c r="FS31" i="4" s="1"/>
  <c r="EY19" i="4"/>
  <c r="EY29" i="4" s="1"/>
  <c r="EA19" i="4"/>
  <c r="EA31" i="4" s="1"/>
  <c r="DG19" i="4"/>
  <c r="CM19" i="4"/>
  <c r="CM34" i="4" s="1"/>
  <c r="BO19" i="4"/>
  <c r="AQ19" i="4"/>
  <c r="AQ29" i="4" s="1"/>
  <c r="O19" i="4"/>
  <c r="O32" i="4" s="1"/>
  <c r="CA68" i="4"/>
  <c r="JO68" i="4"/>
  <c r="AF68" i="4"/>
  <c r="FD68" i="4"/>
  <c r="FD80" i="4" s="1"/>
  <c r="KB68" i="4"/>
  <c r="BQ68" i="4"/>
  <c r="BQ81" i="4" s="1"/>
  <c r="GO68" i="4"/>
  <c r="GO80" i="4" s="1"/>
  <c r="LM68" i="4"/>
  <c r="DN68" i="4"/>
  <c r="DN78" i="4" s="1"/>
  <c r="IL68" i="4"/>
  <c r="LL69" i="4"/>
  <c r="LT69" i="4"/>
  <c r="KX68" i="4"/>
  <c r="KX79" i="4" s="1"/>
  <c r="JN68" i="4"/>
  <c r="JN79" i="4" s="1"/>
  <c r="KD68" i="4"/>
  <c r="KT68" i="4"/>
  <c r="LJ68" i="4"/>
  <c r="LZ68" i="4"/>
  <c r="LP69" i="4"/>
  <c r="LP89" i="4" s="1"/>
  <c r="JF68" i="4"/>
  <c r="JF83" i="4" s="1"/>
  <c r="JV68" i="4"/>
  <c r="KL68" i="4"/>
  <c r="KL83" i="4" s="1"/>
  <c r="LB68" i="4"/>
  <c r="LR68" i="4"/>
  <c r="LR84" i="4" s="1"/>
  <c r="LX89" i="4"/>
  <c r="AU89" i="4"/>
  <c r="AU92" i="4"/>
  <c r="AU88" i="4"/>
  <c r="AU91" i="4"/>
  <c r="AU90" i="4"/>
  <c r="AU86" i="4"/>
  <c r="AU87" i="4"/>
  <c r="BY92" i="4"/>
  <c r="BY88" i="4"/>
  <c r="BY91" i="4"/>
  <c r="BY86" i="4"/>
  <c r="BY90" i="4"/>
  <c r="BY87" i="4"/>
  <c r="BY89" i="4"/>
  <c r="AC92" i="4"/>
  <c r="AL88" i="4"/>
  <c r="DR89" i="4"/>
  <c r="EC86" i="4"/>
  <c r="BD91" i="4"/>
  <c r="BD86" i="4"/>
  <c r="BD90" i="4"/>
  <c r="BD89" i="4"/>
  <c r="BD88" i="4"/>
  <c r="BD92" i="4"/>
  <c r="BD87" i="4"/>
  <c r="JE89" i="4"/>
  <c r="JA90" i="4"/>
  <c r="AG89" i="4"/>
  <c r="KO87" i="4"/>
  <c r="Z91" i="4"/>
  <c r="Z90" i="4"/>
  <c r="Z92" i="4"/>
  <c r="Z88" i="4"/>
  <c r="Z89" i="4"/>
  <c r="Z86" i="4"/>
  <c r="Z87" i="4"/>
  <c r="BF90" i="4"/>
  <c r="BF88" i="4"/>
  <c r="BF86" i="4"/>
  <c r="BF89" i="4"/>
  <c r="BF92" i="4"/>
  <c r="BF91" i="4"/>
  <c r="BF87" i="4"/>
  <c r="DF86" i="4"/>
  <c r="IT91" i="4"/>
  <c r="IT90" i="4"/>
  <c r="IT92" i="4"/>
  <c r="IT89" i="4"/>
  <c r="IT88" i="4"/>
  <c r="IT87" i="4"/>
  <c r="IT86" i="4"/>
  <c r="BS92" i="4"/>
  <c r="KY86" i="4"/>
  <c r="DQ87" i="4"/>
  <c r="FA90" i="4"/>
  <c r="FA89" i="4"/>
  <c r="FA86" i="4"/>
  <c r="FA92" i="4"/>
  <c r="FA91" i="4"/>
  <c r="FA88" i="4"/>
  <c r="FA87" i="4"/>
  <c r="F90" i="4"/>
  <c r="BB87" i="4"/>
  <c r="GD88" i="4"/>
  <c r="GD92" i="4"/>
  <c r="GD89" i="4"/>
  <c r="GD91" i="4"/>
  <c r="GD86" i="4"/>
  <c r="GD90" i="4"/>
  <c r="GD87" i="4"/>
  <c r="CU91" i="4"/>
  <c r="CU86" i="4"/>
  <c r="CU90" i="4"/>
  <c r="CU92" i="4"/>
  <c r="CU89" i="4"/>
  <c r="CU88" i="4"/>
  <c r="CU87" i="4"/>
  <c r="GS90" i="4"/>
  <c r="GS89" i="4"/>
  <c r="GS91" i="4"/>
  <c r="GS88" i="4"/>
  <c r="GS92" i="4"/>
  <c r="GS86" i="4"/>
  <c r="GS87" i="4"/>
  <c r="LQ90" i="4"/>
  <c r="LQ89" i="4"/>
  <c r="LQ86" i="4"/>
  <c r="LQ88" i="4"/>
  <c r="LQ92" i="4"/>
  <c r="LQ91" i="4"/>
  <c r="LQ87" i="4"/>
  <c r="GH91" i="4"/>
  <c r="ID90" i="4"/>
  <c r="ID89" i="4"/>
  <c r="ID86" i="4"/>
  <c r="ID92" i="4"/>
  <c r="ID91" i="4"/>
  <c r="ID88" i="4"/>
  <c r="ID87" i="4"/>
  <c r="LV90" i="4"/>
  <c r="LV89" i="4"/>
  <c r="LV91" i="4"/>
  <c r="LV88" i="4"/>
  <c r="LV92" i="4"/>
  <c r="LV87" i="4"/>
  <c r="LV86" i="4"/>
  <c r="CI87" i="4"/>
  <c r="BH89" i="4"/>
  <c r="BH92" i="4"/>
  <c r="BH88" i="4"/>
  <c r="BH86" i="4"/>
  <c r="BH91" i="4"/>
  <c r="BH90" i="4"/>
  <c r="BH87" i="4"/>
  <c r="HV80" i="4"/>
  <c r="HV81" i="4"/>
  <c r="HV83" i="4"/>
  <c r="HV82" i="4"/>
  <c r="HV84" i="4"/>
  <c r="HV78" i="4"/>
  <c r="HV79" i="4"/>
  <c r="AE90" i="4"/>
  <c r="AE89" i="4"/>
  <c r="AE92" i="4"/>
  <c r="AE91" i="4"/>
  <c r="AE88" i="4"/>
  <c r="AE87" i="4"/>
  <c r="AE86" i="4"/>
  <c r="L91" i="4"/>
  <c r="L86" i="4"/>
  <c r="L90" i="4"/>
  <c r="L92" i="4"/>
  <c r="L89" i="4"/>
  <c r="L88" i="4"/>
  <c r="L87" i="4"/>
  <c r="AB87" i="4"/>
  <c r="JU87" i="4"/>
  <c r="AQ89" i="4"/>
  <c r="U89" i="4"/>
  <c r="U92" i="4"/>
  <c r="U88" i="4"/>
  <c r="U91" i="4"/>
  <c r="U90" i="4"/>
  <c r="U86" i="4"/>
  <c r="U87" i="4"/>
  <c r="AK92" i="4"/>
  <c r="AK88" i="4"/>
  <c r="AK91" i="4"/>
  <c r="AK90" i="4"/>
  <c r="AK89" i="4"/>
  <c r="AK87" i="4"/>
  <c r="AK86" i="4"/>
  <c r="GG87" i="4"/>
  <c r="FE92" i="4"/>
  <c r="FE88" i="4"/>
  <c r="FE91" i="4"/>
  <c r="FE90" i="4"/>
  <c r="FE89" i="4"/>
  <c r="FE86" i="4"/>
  <c r="FE87" i="4"/>
  <c r="KC90" i="4"/>
  <c r="KC89" i="4"/>
  <c r="KC87" i="4"/>
  <c r="KC92" i="4"/>
  <c r="KC91" i="4"/>
  <c r="KC88" i="4"/>
  <c r="KC86" i="4"/>
  <c r="FF88" i="4"/>
  <c r="HB86" i="4"/>
  <c r="IX88" i="4"/>
  <c r="DC87" i="4"/>
  <c r="EI89" i="4"/>
  <c r="EI91" i="4"/>
  <c r="EI88" i="4"/>
  <c r="EI87" i="4"/>
  <c r="EI92" i="4"/>
  <c r="EI90" i="4"/>
  <c r="EI86" i="4"/>
  <c r="FO92" i="4"/>
  <c r="FO87" i="4"/>
  <c r="FO90" i="4"/>
  <c r="FO91" i="4"/>
  <c r="FO89" i="4"/>
  <c r="FO88" i="4"/>
  <c r="FO86" i="4"/>
  <c r="HK89" i="4"/>
  <c r="HP91" i="4"/>
  <c r="HP90" i="4"/>
  <c r="HP89" i="4"/>
  <c r="HP88" i="4"/>
  <c r="HP92" i="4"/>
  <c r="HP86" i="4"/>
  <c r="HP87" i="4"/>
  <c r="KR69" i="4"/>
  <c r="LH69" i="4"/>
  <c r="O92" i="4"/>
  <c r="IO92" i="4"/>
  <c r="HM90" i="4"/>
  <c r="EX90" i="4"/>
  <c r="EX88" i="4"/>
  <c r="EX91" i="4"/>
  <c r="EX92" i="4"/>
  <c r="EX89" i="4"/>
  <c r="EX87" i="4"/>
  <c r="EX86" i="4"/>
  <c r="GT91" i="4"/>
  <c r="GT86" i="4"/>
  <c r="GT90" i="4"/>
  <c r="GT92" i="4"/>
  <c r="GT89" i="4"/>
  <c r="GT88" i="4"/>
  <c r="GT87" i="4"/>
  <c r="BO89" i="4"/>
  <c r="BO91" i="4"/>
  <c r="IU91" i="4"/>
  <c r="IU88" i="4"/>
  <c r="IU92" i="4"/>
  <c r="IU90" i="4"/>
  <c r="IU89" i="4"/>
  <c r="IU86" i="4"/>
  <c r="IU87" i="4"/>
  <c r="KA92" i="4"/>
  <c r="KQ86" i="4"/>
  <c r="LG88" i="4"/>
  <c r="LG87" i="4"/>
  <c r="LJ37" i="4"/>
  <c r="LJ38" i="4"/>
  <c r="LJ39" i="4"/>
  <c r="LJ41" i="4"/>
  <c r="LJ42" i="4"/>
  <c r="LJ40" i="4"/>
  <c r="LJ43" i="4"/>
  <c r="JN37" i="4"/>
  <c r="JN38" i="4"/>
  <c r="JN40" i="4"/>
  <c r="JN39" i="4"/>
  <c r="JN41" i="4"/>
  <c r="JN42" i="4"/>
  <c r="JN43" i="4"/>
  <c r="HQ37" i="4"/>
  <c r="HQ38" i="4"/>
  <c r="HQ41" i="4"/>
  <c r="HQ39" i="4"/>
  <c r="HQ42" i="4"/>
  <c r="HQ43" i="4"/>
  <c r="HQ40" i="4"/>
  <c r="EQ38" i="4"/>
  <c r="EQ37" i="4"/>
  <c r="EQ39" i="4"/>
  <c r="EQ40" i="4"/>
  <c r="EQ42" i="4"/>
  <c r="EQ41" i="4"/>
  <c r="EQ43" i="4"/>
  <c r="KG37" i="4"/>
  <c r="KG38" i="4"/>
  <c r="KG39" i="4"/>
  <c r="KG40" i="4"/>
  <c r="KG41" i="4"/>
  <c r="KG43" i="4"/>
  <c r="KG42" i="4"/>
  <c r="IK37" i="4"/>
  <c r="IK38" i="4"/>
  <c r="IK39" i="4"/>
  <c r="IK40" i="4"/>
  <c r="IK42" i="4"/>
  <c r="IK43" i="4"/>
  <c r="IK41" i="4"/>
  <c r="GD37" i="4"/>
  <c r="GD39" i="4"/>
  <c r="GD38" i="4"/>
  <c r="GD40" i="4"/>
  <c r="GD41" i="4"/>
  <c r="GD42" i="4"/>
  <c r="GD43" i="4"/>
  <c r="LT37" i="4"/>
  <c r="LT38" i="4"/>
  <c r="LT43" i="4"/>
  <c r="LT39" i="4"/>
  <c r="LT40" i="4"/>
  <c r="LT41" i="4"/>
  <c r="LT42" i="4"/>
  <c r="JX38" i="4"/>
  <c r="JX37" i="4"/>
  <c r="JX39" i="4"/>
  <c r="JX40" i="4"/>
  <c r="JX43" i="4"/>
  <c r="JX41" i="4"/>
  <c r="JX42" i="4"/>
  <c r="IR38" i="4"/>
  <c r="IR37" i="4"/>
  <c r="IR40" i="4"/>
  <c r="IR42" i="4"/>
  <c r="IR39" i="4"/>
  <c r="IR43" i="4"/>
  <c r="IR41" i="4"/>
  <c r="FK37" i="4"/>
  <c r="FK38" i="4"/>
  <c r="FK40" i="4"/>
  <c r="FK42" i="4"/>
  <c r="FK41" i="4"/>
  <c r="FK43" i="4"/>
  <c r="FK39" i="4"/>
  <c r="MA37" i="4"/>
  <c r="MA38" i="4"/>
  <c r="MA40" i="4"/>
  <c r="MA39" i="4"/>
  <c r="MA41" i="4"/>
  <c r="MA43" i="4"/>
  <c r="MA42" i="4"/>
  <c r="JO37" i="4"/>
  <c r="II40" i="4"/>
  <c r="AE38" i="4"/>
  <c r="AE37" i="4"/>
  <c r="AE39" i="4"/>
  <c r="AE40" i="4"/>
  <c r="AE41" i="4"/>
  <c r="AE42" i="4"/>
  <c r="AE43" i="4"/>
  <c r="BV43" i="4"/>
  <c r="Z37" i="4"/>
  <c r="Z39" i="4"/>
  <c r="Z38" i="4"/>
  <c r="Z40" i="4"/>
  <c r="Z41" i="4"/>
  <c r="Z42" i="4"/>
  <c r="Z43" i="4"/>
  <c r="FE38" i="4"/>
  <c r="HT38" i="4"/>
  <c r="HT37" i="4"/>
  <c r="HT39" i="4"/>
  <c r="HT40" i="4"/>
  <c r="HT42" i="4"/>
  <c r="HT43" i="4"/>
  <c r="HT41" i="4"/>
  <c r="EB38" i="4"/>
  <c r="EB37" i="4"/>
  <c r="EB39" i="4"/>
  <c r="EB40" i="4"/>
  <c r="EB42" i="4"/>
  <c r="EB43" i="4"/>
  <c r="EB41" i="4"/>
  <c r="LV37" i="4"/>
  <c r="LV38" i="4"/>
  <c r="LV39" i="4"/>
  <c r="LV40" i="4"/>
  <c r="LV41" i="4"/>
  <c r="LV42" i="4"/>
  <c r="LV43" i="4"/>
  <c r="LF39" i="4"/>
  <c r="JZ37" i="4"/>
  <c r="JZ38" i="4"/>
  <c r="JZ39" i="4"/>
  <c r="JZ40" i="4"/>
  <c r="JZ41" i="4"/>
  <c r="JZ42" i="4"/>
  <c r="JZ43" i="4"/>
  <c r="IT38" i="4"/>
  <c r="HK37" i="4"/>
  <c r="HK38" i="4"/>
  <c r="HK40" i="4"/>
  <c r="HK39" i="4"/>
  <c r="HK41" i="4"/>
  <c r="HK43" i="4"/>
  <c r="HK42" i="4"/>
  <c r="GP37" i="4"/>
  <c r="GP39" i="4"/>
  <c r="GP40" i="4"/>
  <c r="GP38" i="4"/>
  <c r="GP41" i="4"/>
  <c r="GP43" i="4"/>
  <c r="GP42" i="4"/>
  <c r="FO37" i="4"/>
  <c r="LY37" i="4"/>
  <c r="LY38" i="4"/>
  <c r="LY39" i="4"/>
  <c r="LY40" i="4"/>
  <c r="LY41" i="4"/>
  <c r="LY42" i="4"/>
  <c r="LY43" i="4"/>
  <c r="KS40" i="4"/>
  <c r="JM37" i="4"/>
  <c r="JM39" i="4"/>
  <c r="JM40" i="4"/>
  <c r="JM38" i="4"/>
  <c r="JM41" i="4"/>
  <c r="JM42" i="4"/>
  <c r="JM43" i="4"/>
  <c r="IW37" i="4"/>
  <c r="IW38" i="4"/>
  <c r="IW39" i="4"/>
  <c r="IW40" i="4"/>
  <c r="IW41" i="4"/>
  <c r="IW42" i="4"/>
  <c r="IW43" i="4"/>
  <c r="IG42" i="4"/>
  <c r="GT37" i="4"/>
  <c r="GT39" i="4"/>
  <c r="GT38" i="4"/>
  <c r="GT40" i="4"/>
  <c r="GT41" i="4"/>
  <c r="GT42" i="4"/>
  <c r="GT43" i="4"/>
  <c r="FV38" i="4"/>
  <c r="EP42" i="4"/>
  <c r="LP37" i="4"/>
  <c r="LP38" i="4"/>
  <c r="LP39" i="4"/>
  <c r="LP41" i="4"/>
  <c r="LP40" i="4"/>
  <c r="LP43" i="4"/>
  <c r="LP42" i="4"/>
  <c r="KZ37" i="4"/>
  <c r="KZ38" i="4"/>
  <c r="KZ39" i="4"/>
  <c r="KZ41" i="4"/>
  <c r="KZ43" i="4"/>
  <c r="KZ42" i="4"/>
  <c r="KZ40" i="4"/>
  <c r="KJ40" i="4"/>
  <c r="JD37" i="4"/>
  <c r="JD38" i="4"/>
  <c r="JD39" i="4"/>
  <c r="JD41" i="4"/>
  <c r="JD43" i="4"/>
  <c r="JD42" i="4"/>
  <c r="JD40" i="4"/>
  <c r="IN42" i="4"/>
  <c r="GH37" i="4"/>
  <c r="GH38" i="4"/>
  <c r="GH39" i="4"/>
  <c r="GH40" i="4"/>
  <c r="GH41" i="4"/>
  <c r="GH42" i="4"/>
  <c r="GH43" i="4"/>
  <c r="FC38" i="4"/>
  <c r="FC37" i="4"/>
  <c r="FC39" i="4"/>
  <c r="FC40" i="4"/>
  <c r="FC42" i="4"/>
  <c r="FC41" i="4"/>
  <c r="FC43" i="4"/>
  <c r="LG37" i="4"/>
  <c r="LG38" i="4"/>
  <c r="LG40" i="4"/>
  <c r="LG39" i="4"/>
  <c r="LG41" i="4"/>
  <c r="LG43" i="4"/>
  <c r="LG42" i="4"/>
  <c r="KA37" i="4"/>
  <c r="KA38" i="4"/>
  <c r="KA40" i="4"/>
  <c r="KA39" i="4"/>
  <c r="KA41" i="4"/>
  <c r="KA43" i="4"/>
  <c r="KA42" i="4"/>
  <c r="JK37" i="4"/>
  <c r="JK38" i="4"/>
  <c r="JK40" i="4"/>
  <c r="JK39" i="4"/>
  <c r="JK41" i="4"/>
  <c r="JK43" i="4"/>
  <c r="JK42" i="4"/>
  <c r="IU37" i="4"/>
  <c r="IU38" i="4"/>
  <c r="IU39" i="4"/>
  <c r="IU40" i="4"/>
  <c r="IU41" i="4"/>
  <c r="IU43" i="4"/>
  <c r="IU42" i="4"/>
  <c r="IE37" i="4"/>
  <c r="IE38" i="4"/>
  <c r="IE39" i="4"/>
  <c r="IE40" i="4"/>
  <c r="IE41" i="4"/>
  <c r="IE43" i="4"/>
  <c r="IE42" i="4"/>
  <c r="HM37" i="4"/>
  <c r="HM38" i="4"/>
  <c r="HM39" i="4"/>
  <c r="HM42" i="4"/>
  <c r="HM40" i="4"/>
  <c r="HM43" i="4"/>
  <c r="HM41" i="4"/>
  <c r="GQ38" i="4"/>
  <c r="GQ37" i="4"/>
  <c r="GQ40" i="4"/>
  <c r="GQ39" i="4"/>
  <c r="GQ41" i="4"/>
  <c r="GQ42" i="4"/>
  <c r="GQ43" i="4"/>
  <c r="FR43" i="4"/>
  <c r="EL37" i="4"/>
  <c r="EL39" i="4"/>
  <c r="EL40" i="4"/>
  <c r="EL38" i="4"/>
  <c r="EL41" i="4"/>
  <c r="EL43" i="4"/>
  <c r="EL42" i="4"/>
  <c r="CM38" i="4"/>
  <c r="CM37" i="4"/>
  <c r="CM39" i="4"/>
  <c r="CM40" i="4"/>
  <c r="CM42" i="4"/>
  <c r="CM41" i="4"/>
  <c r="CM43" i="4"/>
  <c r="BW39" i="4"/>
  <c r="BW43" i="4"/>
  <c r="BG38" i="4"/>
  <c r="BG37" i="4"/>
  <c r="BG39" i="4"/>
  <c r="BG40" i="4"/>
  <c r="BG42" i="4"/>
  <c r="BG41" i="4"/>
  <c r="BG43" i="4"/>
  <c r="AQ41" i="4"/>
  <c r="AA38" i="4"/>
  <c r="AA37" i="4"/>
  <c r="AA39" i="4"/>
  <c r="AA40" i="4"/>
  <c r="AA42" i="4"/>
  <c r="AA41" i="4"/>
  <c r="AA43" i="4"/>
  <c r="K38" i="4"/>
  <c r="K37" i="4"/>
  <c r="K39" i="4"/>
  <c r="K40" i="4"/>
  <c r="K42" i="4"/>
  <c r="K41" i="4"/>
  <c r="K43" i="4"/>
  <c r="CX40" i="4"/>
  <c r="BR38" i="4"/>
  <c r="BR42" i="4"/>
  <c r="AL37" i="4"/>
  <c r="AL38" i="4"/>
  <c r="AL39" i="4"/>
  <c r="AL40" i="4"/>
  <c r="AL41" i="4"/>
  <c r="AL43" i="4"/>
  <c r="AL42" i="4"/>
  <c r="V37" i="4"/>
  <c r="V38" i="4"/>
  <c r="V39" i="4"/>
  <c r="V40" i="4"/>
  <c r="V41" i="4"/>
  <c r="V42" i="4"/>
  <c r="V43" i="4"/>
  <c r="F39" i="4"/>
  <c r="F43" i="4"/>
  <c r="FQ37" i="4"/>
  <c r="FQ38" i="4"/>
  <c r="FQ39" i="4"/>
  <c r="FQ40" i="4"/>
  <c r="FQ42" i="4"/>
  <c r="FQ43" i="4"/>
  <c r="FQ41" i="4"/>
  <c r="FA37" i="4"/>
  <c r="FA38" i="4"/>
  <c r="FA39" i="4"/>
  <c r="FA40" i="4"/>
  <c r="FA42" i="4"/>
  <c r="FA43" i="4"/>
  <c r="FA41" i="4"/>
  <c r="EK37" i="4"/>
  <c r="EK38" i="4"/>
  <c r="EK39" i="4"/>
  <c r="EK40" i="4"/>
  <c r="EK42" i="4"/>
  <c r="EK43" i="4"/>
  <c r="EK41" i="4"/>
  <c r="DU37" i="4"/>
  <c r="DU38" i="4"/>
  <c r="DU39" i="4"/>
  <c r="DU40" i="4"/>
  <c r="DU42" i="4"/>
  <c r="DU43" i="4"/>
  <c r="DU41" i="4"/>
  <c r="DE40" i="4"/>
  <c r="CO37" i="4"/>
  <c r="CO38" i="4"/>
  <c r="CO39" i="4"/>
  <c r="CO40" i="4"/>
  <c r="CO42" i="4"/>
  <c r="CO43" i="4"/>
  <c r="CO41" i="4"/>
  <c r="BY37" i="4"/>
  <c r="BY38" i="4"/>
  <c r="BY39" i="4"/>
  <c r="BY40" i="4"/>
  <c r="BY41" i="4"/>
  <c r="BY42" i="4"/>
  <c r="BY43" i="4"/>
  <c r="BI39" i="4"/>
  <c r="AS40" i="4"/>
  <c r="FD41" i="4"/>
  <c r="DH38" i="4"/>
  <c r="AF42" i="4"/>
  <c r="LZ37" i="4"/>
  <c r="LZ38" i="4"/>
  <c r="LZ39" i="4"/>
  <c r="LZ41" i="4"/>
  <c r="LZ42" i="4"/>
  <c r="LZ40" i="4"/>
  <c r="LZ43" i="4"/>
  <c r="KD37" i="4"/>
  <c r="KD38" i="4"/>
  <c r="KD39" i="4"/>
  <c r="KD41" i="4"/>
  <c r="KD42" i="4"/>
  <c r="KD43" i="4"/>
  <c r="KD40" i="4"/>
  <c r="IH37" i="4"/>
  <c r="IH38" i="4"/>
  <c r="IH39" i="4"/>
  <c r="IH40" i="4"/>
  <c r="IH41" i="4"/>
  <c r="IH42" i="4"/>
  <c r="IH43" i="4"/>
  <c r="FW37" i="4"/>
  <c r="FW38" i="4"/>
  <c r="FW39" i="4"/>
  <c r="FW40" i="4"/>
  <c r="FW42" i="4"/>
  <c r="FW41" i="4"/>
  <c r="FW43" i="4"/>
  <c r="JQ37" i="4"/>
  <c r="JQ38" i="4"/>
  <c r="JQ39" i="4"/>
  <c r="JQ40" i="4"/>
  <c r="JQ43" i="4"/>
  <c r="JQ42" i="4"/>
  <c r="JQ41" i="4"/>
  <c r="HU37" i="4"/>
  <c r="HU38" i="4"/>
  <c r="HU39" i="4"/>
  <c r="HU40" i="4"/>
  <c r="HU42" i="4"/>
  <c r="HU41" i="4"/>
  <c r="HU43" i="4"/>
  <c r="EX37" i="4"/>
  <c r="EX39" i="4"/>
  <c r="EX38" i="4"/>
  <c r="EX40" i="4"/>
  <c r="EX41" i="4"/>
  <c r="EX42" i="4"/>
  <c r="EX43" i="4"/>
  <c r="LD37" i="4"/>
  <c r="LD38" i="4"/>
  <c r="LD39" i="4"/>
  <c r="LD40" i="4"/>
  <c r="LD43" i="4"/>
  <c r="LD41" i="4"/>
  <c r="LD42" i="4"/>
  <c r="JH38" i="4"/>
  <c r="JH37" i="4"/>
  <c r="JH40" i="4"/>
  <c r="JH43" i="4"/>
  <c r="JH39" i="4"/>
  <c r="JH41" i="4"/>
  <c r="JH42" i="4"/>
  <c r="EE38" i="4"/>
  <c r="EE39" i="4"/>
  <c r="EE40" i="4"/>
  <c r="EE37" i="4"/>
  <c r="EE42" i="4"/>
  <c r="EE41" i="4"/>
  <c r="EE43" i="4"/>
  <c r="KU38" i="4"/>
  <c r="KU43" i="4"/>
  <c r="IY41" i="4"/>
  <c r="GW42" i="4"/>
  <c r="AU37" i="4"/>
  <c r="AU42" i="4"/>
  <c r="DB38" i="4"/>
  <c r="DB43" i="4"/>
  <c r="AP40" i="4"/>
  <c r="CC37" i="4"/>
  <c r="CC38" i="4"/>
  <c r="CC39" i="4"/>
  <c r="CC41" i="4"/>
  <c r="CC42" i="4"/>
  <c r="CC40" i="4"/>
  <c r="CC43" i="4"/>
  <c r="AG38" i="4"/>
  <c r="AG43" i="4"/>
  <c r="ER38" i="4"/>
  <c r="ER37" i="4"/>
  <c r="ER39" i="4"/>
  <c r="ER40" i="4"/>
  <c r="ER42" i="4"/>
  <c r="ER43" i="4"/>
  <c r="ER41" i="4"/>
  <c r="AJ38" i="4"/>
  <c r="IR29" i="4"/>
  <c r="IA29" i="4"/>
  <c r="IA30" i="4"/>
  <c r="EI35" i="4"/>
  <c r="DS34" i="4"/>
  <c r="AA31" i="4"/>
  <c r="LR37" i="4"/>
  <c r="LR38" i="4"/>
  <c r="LR39" i="4"/>
  <c r="LR41" i="4"/>
  <c r="LR40" i="4"/>
  <c r="LR42" i="4"/>
  <c r="LR43" i="4"/>
  <c r="LB37" i="4"/>
  <c r="LB38" i="4"/>
  <c r="LB39" i="4"/>
  <c r="LB41" i="4"/>
  <c r="LB40" i="4"/>
  <c r="LB42" i="4"/>
  <c r="LB43" i="4"/>
  <c r="KL37" i="4"/>
  <c r="KL38" i="4"/>
  <c r="KL39" i="4"/>
  <c r="KL41" i="4"/>
  <c r="KL40" i="4"/>
  <c r="KL42" i="4"/>
  <c r="KL43" i="4"/>
  <c r="JF37" i="4"/>
  <c r="JF39" i="4"/>
  <c r="JF38" i="4"/>
  <c r="JF40" i="4"/>
  <c r="JF41" i="4"/>
  <c r="JF42" i="4"/>
  <c r="JF43" i="4"/>
  <c r="IP37" i="4"/>
  <c r="IP39" i="4"/>
  <c r="IP38" i="4"/>
  <c r="IP40" i="4"/>
  <c r="IP41" i="4"/>
  <c r="IP42" i="4"/>
  <c r="IP43" i="4"/>
  <c r="HZ37" i="4"/>
  <c r="HZ39" i="4"/>
  <c r="HZ38" i="4"/>
  <c r="HZ40" i="4"/>
  <c r="HZ41" i="4"/>
  <c r="HZ42" i="4"/>
  <c r="HZ43" i="4"/>
  <c r="HF37" i="4"/>
  <c r="HF39" i="4"/>
  <c r="HF38" i="4"/>
  <c r="HF40" i="4"/>
  <c r="HF41" i="4"/>
  <c r="HF43" i="4"/>
  <c r="HF42" i="4"/>
  <c r="FG37" i="4"/>
  <c r="FG38" i="4"/>
  <c r="FG39" i="4"/>
  <c r="FG40" i="4"/>
  <c r="FG42" i="4"/>
  <c r="FG41" i="4"/>
  <c r="FG43" i="4"/>
  <c r="LU37" i="4"/>
  <c r="LU38" i="4"/>
  <c r="LU39" i="4"/>
  <c r="LU43" i="4"/>
  <c r="LU41" i="4"/>
  <c r="LU42" i="4"/>
  <c r="LU40" i="4"/>
  <c r="LE37" i="4"/>
  <c r="LE38" i="4"/>
  <c r="LE39" i="4"/>
  <c r="LE40" i="4"/>
  <c r="LE43" i="4"/>
  <c r="LE42" i="4"/>
  <c r="LE41" i="4"/>
  <c r="KO37" i="4"/>
  <c r="KO38" i="4"/>
  <c r="KO39" i="4"/>
  <c r="KO43" i="4"/>
  <c r="KO41" i="4"/>
  <c r="KO42" i="4"/>
  <c r="KO40" i="4"/>
  <c r="JY37" i="4"/>
  <c r="JY38" i="4"/>
  <c r="JY39" i="4"/>
  <c r="JY40" i="4"/>
  <c r="JY43" i="4"/>
  <c r="JY42" i="4"/>
  <c r="JY41" i="4"/>
  <c r="JI37" i="4"/>
  <c r="JI38" i="4"/>
  <c r="JI39" i="4"/>
  <c r="JI40" i="4"/>
  <c r="JI43" i="4"/>
  <c r="JI41" i="4"/>
  <c r="JI42" i="4"/>
  <c r="IS37" i="4"/>
  <c r="IS38" i="4"/>
  <c r="IS39" i="4"/>
  <c r="IS40" i="4"/>
  <c r="IS42" i="4"/>
  <c r="IS43" i="4"/>
  <c r="IS41" i="4"/>
  <c r="IC37" i="4"/>
  <c r="IC38" i="4"/>
  <c r="IC39" i="4"/>
  <c r="IC40" i="4"/>
  <c r="IC42" i="4"/>
  <c r="IC43" i="4"/>
  <c r="IC41" i="4"/>
  <c r="HJ37" i="4"/>
  <c r="HJ39" i="4"/>
  <c r="HJ38" i="4"/>
  <c r="HJ40" i="4"/>
  <c r="HJ41" i="4"/>
  <c r="HJ42" i="4"/>
  <c r="HJ43" i="4"/>
  <c r="GO37" i="4"/>
  <c r="GO38" i="4"/>
  <c r="GO39" i="4"/>
  <c r="GO40" i="4"/>
  <c r="GO42" i="4"/>
  <c r="GO43" i="4"/>
  <c r="GO41" i="4"/>
  <c r="EH37" i="4"/>
  <c r="EH39" i="4"/>
  <c r="EH38" i="4"/>
  <c r="EH40" i="4"/>
  <c r="EH41" i="4"/>
  <c r="EH42" i="4"/>
  <c r="EH43" i="4"/>
  <c r="D40" i="4"/>
  <c r="D43" i="4"/>
  <c r="D39" i="4"/>
  <c r="D42" i="4"/>
  <c r="D41" i="4"/>
  <c r="D37" i="4"/>
  <c r="D38" i="4"/>
  <c r="LL37" i="4"/>
  <c r="LL38" i="4"/>
  <c r="LL39" i="4"/>
  <c r="LL40" i="4"/>
  <c r="LL43" i="4"/>
  <c r="LL41" i="4"/>
  <c r="LL42" i="4"/>
  <c r="KV38" i="4"/>
  <c r="KV37" i="4"/>
  <c r="KV39" i="4"/>
  <c r="KV40" i="4"/>
  <c r="KV43" i="4"/>
  <c r="KV41" i="4"/>
  <c r="KV42" i="4"/>
  <c r="KF38" i="4"/>
  <c r="KF37" i="4"/>
  <c r="KF39" i="4"/>
  <c r="KF40" i="4"/>
  <c r="KF43" i="4"/>
  <c r="KF41" i="4"/>
  <c r="KF42" i="4"/>
  <c r="JP38" i="4"/>
  <c r="JP37" i="4"/>
  <c r="JP39" i="4"/>
  <c r="JP40" i="4"/>
  <c r="JP43" i="4"/>
  <c r="JP41" i="4"/>
  <c r="JP42" i="4"/>
  <c r="IZ38" i="4"/>
  <c r="IZ37" i="4"/>
  <c r="IZ39" i="4"/>
  <c r="IZ40" i="4"/>
  <c r="IZ43" i="4"/>
  <c r="IZ41" i="4"/>
  <c r="IZ42" i="4"/>
  <c r="IJ38" i="4"/>
  <c r="IJ37" i="4"/>
  <c r="IJ39" i="4"/>
  <c r="IJ40" i="4"/>
  <c r="IJ42" i="4"/>
  <c r="IJ43" i="4"/>
  <c r="IJ41" i="4"/>
  <c r="HS37" i="4"/>
  <c r="HS38" i="4"/>
  <c r="HS39" i="4"/>
  <c r="HS40" i="4"/>
  <c r="HS41" i="4"/>
  <c r="HS43" i="4"/>
  <c r="HS42" i="4"/>
  <c r="GX37" i="4"/>
  <c r="GX38" i="4"/>
  <c r="GX39" i="4"/>
  <c r="GX40" i="4"/>
  <c r="GX41" i="4"/>
  <c r="GX42" i="4"/>
  <c r="GX43" i="4"/>
  <c r="GA38" i="4"/>
  <c r="GA37" i="4"/>
  <c r="GA40" i="4"/>
  <c r="GA41" i="4"/>
  <c r="GA42" i="4"/>
  <c r="GA43" i="4"/>
  <c r="GA39" i="4"/>
  <c r="EU38" i="4"/>
  <c r="EU37" i="4"/>
  <c r="EU40" i="4"/>
  <c r="EU39" i="4"/>
  <c r="EU42" i="4"/>
  <c r="EU41" i="4"/>
  <c r="EU43" i="4"/>
  <c r="LS37" i="4"/>
  <c r="LS40" i="4"/>
  <c r="LS39" i="4"/>
  <c r="LS38" i="4"/>
  <c r="LS41" i="4"/>
  <c r="LS43" i="4"/>
  <c r="LS42" i="4"/>
  <c r="LC37" i="4"/>
  <c r="LC40" i="4"/>
  <c r="LC39" i="4"/>
  <c r="LC41" i="4"/>
  <c r="LC43" i="4"/>
  <c r="LC38" i="4"/>
  <c r="LC42" i="4"/>
  <c r="JW37" i="4"/>
  <c r="JW38" i="4"/>
  <c r="JW40" i="4"/>
  <c r="JW39" i="4"/>
  <c r="JW41" i="4"/>
  <c r="JW43" i="4"/>
  <c r="JW42" i="4"/>
  <c r="JG37" i="4"/>
  <c r="JG40" i="4"/>
  <c r="JG38" i="4"/>
  <c r="JG39" i="4"/>
  <c r="JG41" i="4"/>
  <c r="JG43" i="4"/>
  <c r="JG42" i="4"/>
  <c r="IQ38" i="4"/>
  <c r="IA37" i="4"/>
  <c r="IA38" i="4"/>
  <c r="IA40" i="4"/>
  <c r="IA39" i="4"/>
  <c r="IA41" i="4"/>
  <c r="IA43" i="4"/>
  <c r="IA42" i="4"/>
  <c r="HG38" i="4"/>
  <c r="HG37" i="4"/>
  <c r="HG40" i="4"/>
  <c r="HG39" i="4"/>
  <c r="HG41" i="4"/>
  <c r="HG42" i="4"/>
  <c r="HG43" i="4"/>
  <c r="GL37" i="4"/>
  <c r="GL38" i="4"/>
  <c r="GL39" i="4"/>
  <c r="GL40" i="4"/>
  <c r="GL41" i="4"/>
  <c r="GL42" i="4"/>
  <c r="GL43" i="4"/>
  <c r="FJ37" i="4"/>
  <c r="FJ39" i="4"/>
  <c r="FJ38" i="4"/>
  <c r="FJ40" i="4"/>
  <c r="FJ41" i="4"/>
  <c r="FJ42" i="4"/>
  <c r="FJ43" i="4"/>
  <c r="ED37" i="4"/>
  <c r="ED38" i="4"/>
  <c r="ED39" i="4"/>
  <c r="ED40" i="4"/>
  <c r="ED41" i="4"/>
  <c r="ED42" i="4"/>
  <c r="ED43" i="4"/>
  <c r="CI39" i="4"/>
  <c r="CI43" i="4"/>
  <c r="BS38" i="4"/>
  <c r="BS39" i="4"/>
  <c r="BS37" i="4"/>
  <c r="BS40" i="4"/>
  <c r="BS42" i="4"/>
  <c r="BS43" i="4"/>
  <c r="BS41" i="4"/>
  <c r="BC40" i="4"/>
  <c r="BC42" i="4"/>
  <c r="AM38" i="4"/>
  <c r="AM39" i="4"/>
  <c r="AM37" i="4"/>
  <c r="AM40" i="4"/>
  <c r="AM42" i="4"/>
  <c r="AM43" i="4"/>
  <c r="AM41" i="4"/>
  <c r="W38" i="4"/>
  <c r="W37" i="4"/>
  <c r="W39" i="4"/>
  <c r="W40" i="4"/>
  <c r="W42" i="4"/>
  <c r="W41" i="4"/>
  <c r="W43" i="4"/>
  <c r="CT37" i="4"/>
  <c r="CT38" i="4"/>
  <c r="CT39" i="4"/>
  <c r="CT40" i="4"/>
  <c r="CT41" i="4"/>
  <c r="CT42" i="4"/>
  <c r="CT43" i="4"/>
  <c r="CD40" i="4"/>
  <c r="BN37" i="4"/>
  <c r="BN38" i="4"/>
  <c r="BN39" i="4"/>
  <c r="BN40" i="4"/>
  <c r="BN41" i="4"/>
  <c r="BN42" i="4"/>
  <c r="BN43" i="4"/>
  <c r="AX39" i="4"/>
  <c r="AH40" i="4"/>
  <c r="R37" i="4"/>
  <c r="R38" i="4"/>
  <c r="R39" i="4"/>
  <c r="R40" i="4"/>
  <c r="R42" i="4"/>
  <c r="R41" i="4"/>
  <c r="R43" i="4"/>
  <c r="GC37" i="4"/>
  <c r="GC38" i="4"/>
  <c r="GC39" i="4"/>
  <c r="GC40" i="4"/>
  <c r="GC41" i="4"/>
  <c r="GC42" i="4"/>
  <c r="GC43" i="4"/>
  <c r="FM37" i="4"/>
  <c r="FM38" i="4"/>
  <c r="FM39" i="4"/>
  <c r="FM40" i="4"/>
  <c r="FM42" i="4"/>
  <c r="FM41" i="4"/>
  <c r="FM43" i="4"/>
  <c r="EW37" i="4"/>
  <c r="EW38" i="4"/>
  <c r="EW39" i="4"/>
  <c r="EW40" i="4"/>
  <c r="EW42" i="4"/>
  <c r="EW41" i="4"/>
  <c r="EW43" i="4"/>
  <c r="EG38" i="4"/>
  <c r="EG39" i="4"/>
  <c r="EG41" i="4"/>
  <c r="EG43" i="4"/>
  <c r="DQ37" i="4"/>
  <c r="DQ38" i="4"/>
  <c r="DQ39" i="4"/>
  <c r="DQ40" i="4"/>
  <c r="DQ42" i="4"/>
  <c r="DQ41" i="4"/>
  <c r="DQ43" i="4"/>
  <c r="DA39" i="4"/>
  <c r="DA42" i="4"/>
  <c r="CK37" i="4"/>
  <c r="CK38" i="4"/>
  <c r="CK39" i="4"/>
  <c r="CK40" i="4"/>
  <c r="CK42" i="4"/>
  <c r="CK41" i="4"/>
  <c r="CK43" i="4"/>
  <c r="BU37" i="4"/>
  <c r="BU38" i="4"/>
  <c r="BU39" i="4"/>
  <c r="BU40" i="4"/>
  <c r="BU42" i="4"/>
  <c r="BU43" i="4"/>
  <c r="BU41" i="4"/>
  <c r="BE37" i="4"/>
  <c r="BE38" i="4"/>
  <c r="BE39" i="4"/>
  <c r="BE40" i="4"/>
  <c r="BE42" i="4"/>
  <c r="BE41" i="4"/>
  <c r="BE43" i="4"/>
  <c r="Y37" i="4"/>
  <c r="Y40" i="4"/>
  <c r="I37" i="4"/>
  <c r="I38" i="4"/>
  <c r="I39" i="4"/>
  <c r="I40" i="4"/>
  <c r="I42" i="4"/>
  <c r="I43" i="4"/>
  <c r="I41" i="4"/>
  <c r="GF39" i="4"/>
  <c r="FP38" i="4"/>
  <c r="FP37" i="4"/>
  <c r="FP40" i="4"/>
  <c r="FP39" i="4"/>
  <c r="FP42" i="4"/>
  <c r="FP43" i="4"/>
  <c r="FP41" i="4"/>
  <c r="EZ38" i="4"/>
  <c r="EZ37" i="4"/>
  <c r="EZ40" i="4"/>
  <c r="EZ39" i="4"/>
  <c r="EZ42" i="4"/>
  <c r="EZ43" i="4"/>
  <c r="EZ41" i="4"/>
  <c r="DT38" i="4"/>
  <c r="DT37" i="4"/>
  <c r="DT40" i="4"/>
  <c r="DT39" i="4"/>
  <c r="DT42" i="4"/>
  <c r="DT43" i="4"/>
  <c r="DT41" i="4"/>
  <c r="DD38" i="4"/>
  <c r="DD37" i="4"/>
  <c r="DD39" i="4"/>
  <c r="DD43" i="4"/>
  <c r="CN37" i="4"/>
  <c r="CN43" i="4"/>
  <c r="BX41" i="4"/>
  <c r="BX43" i="4"/>
  <c r="BH37" i="4"/>
  <c r="AR38" i="4"/>
  <c r="AR37" i="4"/>
  <c r="AR41" i="4"/>
  <c r="AR40" i="4"/>
  <c r="AR42" i="4"/>
  <c r="AR43" i="4"/>
  <c r="AR39" i="4"/>
  <c r="AB40" i="4"/>
  <c r="AX29" i="4"/>
  <c r="AX33" i="4"/>
  <c r="FY30" i="4"/>
  <c r="S34" i="4"/>
  <c r="IX37" i="4"/>
  <c r="IX38" i="4"/>
  <c r="IX39" i="4"/>
  <c r="IX40" i="4"/>
  <c r="IX41" i="4"/>
  <c r="IX42" i="4"/>
  <c r="IX43" i="4"/>
  <c r="GU37" i="4"/>
  <c r="GU40" i="4"/>
  <c r="GU38" i="4"/>
  <c r="GU39" i="4"/>
  <c r="GU41" i="4"/>
  <c r="GU43" i="4"/>
  <c r="GU42" i="4"/>
  <c r="CY38" i="4"/>
  <c r="CY39" i="4"/>
  <c r="CY40" i="4"/>
  <c r="CY37" i="4"/>
  <c r="CY42" i="4"/>
  <c r="CY41" i="4"/>
  <c r="CY43" i="4"/>
  <c r="KW37" i="4"/>
  <c r="KW38" i="4"/>
  <c r="KW39" i="4"/>
  <c r="KW40" i="4"/>
  <c r="KW43" i="4"/>
  <c r="KW41" i="4"/>
  <c r="KW42" i="4"/>
  <c r="JA37" i="4"/>
  <c r="JA38" i="4"/>
  <c r="JA39" i="4"/>
  <c r="JA40" i="4"/>
  <c r="JA41" i="4"/>
  <c r="JA43" i="4"/>
  <c r="JA42" i="4"/>
  <c r="GY37" i="4"/>
  <c r="GY38" i="4"/>
  <c r="GY39" i="4"/>
  <c r="GY40" i="4"/>
  <c r="GY41" i="4"/>
  <c r="GY43" i="4"/>
  <c r="GY42" i="4"/>
  <c r="DK38" i="4"/>
  <c r="DK37" i="4"/>
  <c r="DK39" i="4"/>
  <c r="DK40" i="4"/>
  <c r="DK42" i="4"/>
  <c r="DK41" i="4"/>
  <c r="DK43" i="4"/>
  <c r="KN38" i="4"/>
  <c r="KN37" i="4"/>
  <c r="KN43" i="4"/>
  <c r="KN39" i="4"/>
  <c r="KN40" i="4"/>
  <c r="KN41" i="4"/>
  <c r="KN42" i="4"/>
  <c r="IB38" i="4"/>
  <c r="IB37" i="4"/>
  <c r="IB40" i="4"/>
  <c r="IB39" i="4"/>
  <c r="IB42" i="4"/>
  <c r="IB43" i="4"/>
  <c r="IB41" i="4"/>
  <c r="GM37" i="4"/>
  <c r="GM38" i="4"/>
  <c r="GM39" i="4"/>
  <c r="GM40" i="4"/>
  <c r="GM41" i="4"/>
  <c r="GM43" i="4"/>
  <c r="GM42" i="4"/>
  <c r="LK37" i="4"/>
  <c r="LK38" i="4"/>
  <c r="LK40" i="4"/>
  <c r="LK39" i="4"/>
  <c r="LK41" i="4"/>
  <c r="LK43" i="4"/>
  <c r="LK42" i="4"/>
  <c r="HR37" i="4"/>
  <c r="HR38" i="4"/>
  <c r="HR39" i="4"/>
  <c r="HR40" i="4"/>
  <c r="HR41" i="4"/>
  <c r="HR42" i="4"/>
  <c r="HR43" i="4"/>
  <c r="ET38" i="4"/>
  <c r="ET39" i="4"/>
  <c r="ET42" i="4"/>
  <c r="ET43" i="4"/>
  <c r="BK39" i="4"/>
  <c r="O43" i="4"/>
  <c r="BF39" i="4"/>
  <c r="BF43" i="4"/>
  <c r="CS37" i="4"/>
  <c r="CS38" i="4"/>
  <c r="CS41" i="4"/>
  <c r="CS43" i="4"/>
  <c r="AW38" i="4"/>
  <c r="GN38" i="4"/>
  <c r="GN37" i="4"/>
  <c r="GN39" i="4"/>
  <c r="GN40" i="4"/>
  <c r="GN42" i="4"/>
  <c r="GN43" i="4"/>
  <c r="GN41" i="4"/>
  <c r="FH37" i="4"/>
  <c r="FH43" i="4"/>
  <c r="CF38" i="4"/>
  <c r="CF37" i="4"/>
  <c r="CF39" i="4"/>
  <c r="CF41" i="4"/>
  <c r="CF40" i="4"/>
  <c r="CF42" i="4"/>
  <c r="CF43" i="4"/>
  <c r="AZ41" i="4"/>
  <c r="FZ29" i="4"/>
  <c r="FZ32" i="4"/>
  <c r="ET33" i="4"/>
  <c r="BR29" i="4"/>
  <c r="BR35" i="4"/>
  <c r="AO35" i="4"/>
  <c r="LN37" i="4"/>
  <c r="LN38" i="4"/>
  <c r="LN39" i="4"/>
  <c r="LN41" i="4"/>
  <c r="LN40" i="4"/>
  <c r="LN42" i="4"/>
  <c r="LN43" i="4"/>
  <c r="KX37" i="4"/>
  <c r="KX39" i="4"/>
  <c r="KX38" i="4"/>
  <c r="KX41" i="4"/>
  <c r="KX42" i="4"/>
  <c r="KX40" i="4"/>
  <c r="KX43" i="4"/>
  <c r="KH37" i="4"/>
  <c r="KH39" i="4"/>
  <c r="KH41" i="4"/>
  <c r="KH38" i="4"/>
  <c r="KH40" i="4"/>
  <c r="KH42" i="4"/>
  <c r="KH43" i="4"/>
  <c r="JR37" i="4"/>
  <c r="JR38" i="4"/>
  <c r="JR40" i="4"/>
  <c r="JR39" i="4"/>
  <c r="JR41" i="4"/>
  <c r="JR42" i="4"/>
  <c r="JR43" i="4"/>
  <c r="JB37" i="4"/>
  <c r="JB39" i="4"/>
  <c r="JB40" i="4"/>
  <c r="JB38" i="4"/>
  <c r="JB41" i="4"/>
  <c r="JB42" i="4"/>
  <c r="JB43" i="4"/>
  <c r="IL37" i="4"/>
  <c r="IL39" i="4"/>
  <c r="IL40" i="4"/>
  <c r="IL38" i="4"/>
  <c r="IL41" i="4"/>
  <c r="IL42" i="4"/>
  <c r="IL43" i="4"/>
  <c r="HV37" i="4"/>
  <c r="HV39" i="4"/>
  <c r="HV40" i="4"/>
  <c r="HV41" i="4"/>
  <c r="HV38" i="4"/>
  <c r="HV42" i="4"/>
  <c r="HV43" i="4"/>
  <c r="HA37" i="4"/>
  <c r="HA39" i="4"/>
  <c r="HA40" i="4"/>
  <c r="HA41" i="4"/>
  <c r="HA38" i="4"/>
  <c r="HA42" i="4"/>
  <c r="HA43" i="4"/>
  <c r="GE37" i="4"/>
  <c r="GE40" i="4"/>
  <c r="GE39" i="4"/>
  <c r="GE38" i="4"/>
  <c r="GE41" i="4"/>
  <c r="GE43" i="4"/>
  <c r="GE42" i="4"/>
  <c r="EY38" i="4"/>
  <c r="EY37" i="4"/>
  <c r="EY40" i="4"/>
  <c r="EY39" i="4"/>
  <c r="EY42" i="4"/>
  <c r="EY41" i="4"/>
  <c r="EY43" i="4"/>
  <c r="DO38" i="4"/>
  <c r="DO37" i="4"/>
  <c r="DO39" i="4"/>
  <c r="DO40" i="4"/>
  <c r="DO42" i="4"/>
  <c r="DO41" i="4"/>
  <c r="DO43" i="4"/>
  <c r="LQ37" i="4"/>
  <c r="LQ38" i="4"/>
  <c r="LQ39" i="4"/>
  <c r="LQ40" i="4"/>
  <c r="LQ41" i="4"/>
  <c r="LQ42" i="4"/>
  <c r="LQ43" i="4"/>
  <c r="LA37" i="4"/>
  <c r="LA38" i="4"/>
  <c r="LA39" i="4"/>
  <c r="LA40" i="4"/>
  <c r="LA41" i="4"/>
  <c r="LA42" i="4"/>
  <c r="LA43" i="4"/>
  <c r="KK37" i="4"/>
  <c r="KK38" i="4"/>
  <c r="KK39" i="4"/>
  <c r="KK40" i="4"/>
  <c r="KK41" i="4"/>
  <c r="KK42" i="4"/>
  <c r="KK43" i="4"/>
  <c r="JU37" i="4"/>
  <c r="JU38" i="4"/>
  <c r="JU39" i="4"/>
  <c r="JU40" i="4"/>
  <c r="JU41" i="4"/>
  <c r="JU42" i="4"/>
  <c r="JU43" i="4"/>
  <c r="JE37" i="4"/>
  <c r="JE38" i="4"/>
  <c r="JE39" i="4"/>
  <c r="JE40" i="4"/>
  <c r="JE41" i="4"/>
  <c r="JE42" i="4"/>
  <c r="JE43" i="4"/>
  <c r="IO37" i="4"/>
  <c r="IO38" i="4"/>
  <c r="IO39" i="4"/>
  <c r="IO40" i="4"/>
  <c r="IO41" i="4"/>
  <c r="IO42" i="4"/>
  <c r="IO43" i="4"/>
  <c r="HY37" i="4"/>
  <c r="HY38" i="4"/>
  <c r="HY39" i="4"/>
  <c r="HY40" i="4"/>
  <c r="HY41" i="4"/>
  <c r="HY42" i="4"/>
  <c r="HY43" i="4"/>
  <c r="HE37" i="4"/>
  <c r="HE38" i="4"/>
  <c r="HE39" i="4"/>
  <c r="HE40" i="4"/>
  <c r="HE42" i="4"/>
  <c r="HE43" i="4"/>
  <c r="HE41" i="4"/>
  <c r="GI37" i="4"/>
  <c r="GI38" i="4"/>
  <c r="GI39" i="4"/>
  <c r="GI40" i="4"/>
  <c r="GI41" i="4"/>
  <c r="GI43" i="4"/>
  <c r="GI42" i="4"/>
  <c r="FF37" i="4"/>
  <c r="FF38" i="4"/>
  <c r="FF39" i="4"/>
  <c r="FF40" i="4"/>
  <c r="FF41" i="4"/>
  <c r="FF42" i="4"/>
  <c r="FF43" i="4"/>
  <c r="DZ37" i="4"/>
  <c r="DZ38" i="4"/>
  <c r="DZ39" i="4"/>
  <c r="DZ40" i="4"/>
  <c r="DZ41" i="4"/>
  <c r="DZ42" i="4"/>
  <c r="DZ43" i="4"/>
  <c r="LX37" i="4"/>
  <c r="LX38" i="4"/>
  <c r="LX40" i="4"/>
  <c r="LX41" i="4"/>
  <c r="LX43" i="4"/>
  <c r="LX42" i="4"/>
  <c r="LX39" i="4"/>
  <c r="LH38" i="4"/>
  <c r="KR37" i="4"/>
  <c r="KR38" i="4"/>
  <c r="KR40" i="4"/>
  <c r="KR41" i="4"/>
  <c r="KR43" i="4"/>
  <c r="KR42" i="4"/>
  <c r="KR39" i="4"/>
  <c r="KB37" i="4"/>
  <c r="KB38" i="4"/>
  <c r="KB40" i="4"/>
  <c r="KB41" i="4"/>
  <c r="KB39" i="4"/>
  <c r="KB43" i="4"/>
  <c r="KB42" i="4"/>
  <c r="JL37" i="4"/>
  <c r="JL38" i="4"/>
  <c r="JL41" i="4"/>
  <c r="JL40" i="4"/>
  <c r="JL43" i="4"/>
  <c r="JL42" i="4"/>
  <c r="JL39" i="4"/>
  <c r="IV37" i="4"/>
  <c r="IV38" i="4"/>
  <c r="IV39" i="4"/>
  <c r="IV42" i="4"/>
  <c r="IV41" i="4"/>
  <c r="IV40" i="4"/>
  <c r="IV43" i="4"/>
  <c r="IF37" i="4"/>
  <c r="IF38" i="4"/>
  <c r="IF39" i="4"/>
  <c r="IF42" i="4"/>
  <c r="IF41" i="4"/>
  <c r="IF40" i="4"/>
  <c r="IF43" i="4"/>
  <c r="GS37" i="4"/>
  <c r="GS38" i="4"/>
  <c r="GS39" i="4"/>
  <c r="GS40" i="4"/>
  <c r="GS41" i="4"/>
  <c r="GS42" i="4"/>
  <c r="GS43" i="4"/>
  <c r="FS37" i="4"/>
  <c r="FS38" i="4"/>
  <c r="FS39" i="4"/>
  <c r="FS40" i="4"/>
  <c r="FS42" i="4"/>
  <c r="FS41" i="4"/>
  <c r="FS43" i="4"/>
  <c r="EM38" i="4"/>
  <c r="EM37" i="4"/>
  <c r="EM39" i="4"/>
  <c r="EM40" i="4"/>
  <c r="EM42" i="4"/>
  <c r="EM41" i="4"/>
  <c r="EM43" i="4"/>
  <c r="CQ38" i="4"/>
  <c r="CQ37" i="4"/>
  <c r="CQ39" i="4"/>
  <c r="CQ40" i="4"/>
  <c r="CQ42" i="4"/>
  <c r="CQ41" i="4"/>
  <c r="CQ43" i="4"/>
  <c r="LO37" i="4"/>
  <c r="LO40" i="4"/>
  <c r="LO38" i="4"/>
  <c r="LO39" i="4"/>
  <c r="LO41" i="4"/>
  <c r="LO43" i="4"/>
  <c r="LO42" i="4"/>
  <c r="KI38" i="4"/>
  <c r="KI37" i="4"/>
  <c r="KI40" i="4"/>
  <c r="KI39" i="4"/>
  <c r="KI41" i="4"/>
  <c r="KI43" i="4"/>
  <c r="KI42" i="4"/>
  <c r="JS38" i="4"/>
  <c r="JS37" i="4"/>
  <c r="JS40" i="4"/>
  <c r="JS39" i="4"/>
  <c r="JS41" i="4"/>
  <c r="JS43" i="4"/>
  <c r="JS42" i="4"/>
  <c r="HW38" i="4"/>
  <c r="HW40" i="4"/>
  <c r="HW37" i="4"/>
  <c r="HW41" i="4"/>
  <c r="HW42" i="4"/>
  <c r="HW43" i="4"/>
  <c r="HW39" i="4"/>
  <c r="HB38" i="4"/>
  <c r="FB40" i="4"/>
  <c r="DS38" i="4"/>
  <c r="DS37" i="4"/>
  <c r="DS39" i="4"/>
  <c r="DS40" i="4"/>
  <c r="DS42" i="4"/>
  <c r="DS41" i="4"/>
  <c r="DS43" i="4"/>
  <c r="CE38" i="4"/>
  <c r="CE37" i="4"/>
  <c r="CE39" i="4"/>
  <c r="CE40" i="4"/>
  <c r="CE42" i="4"/>
  <c r="CE43" i="4"/>
  <c r="CE41" i="4"/>
  <c r="AI38" i="4"/>
  <c r="AI37" i="4"/>
  <c r="AI39" i="4"/>
  <c r="AI40" i="4"/>
  <c r="AI42" i="4"/>
  <c r="AI43" i="4"/>
  <c r="AI41" i="4"/>
  <c r="S37" i="4"/>
  <c r="DF40" i="4"/>
  <c r="CP37" i="4"/>
  <c r="CP39" i="4"/>
  <c r="CP40" i="4"/>
  <c r="CP41" i="4"/>
  <c r="CP38" i="4"/>
  <c r="CP42" i="4"/>
  <c r="CP43" i="4"/>
  <c r="BZ37" i="4"/>
  <c r="BZ39" i="4"/>
  <c r="BZ40" i="4"/>
  <c r="BZ38" i="4"/>
  <c r="BZ41" i="4"/>
  <c r="BZ43" i="4"/>
  <c r="BZ42" i="4"/>
  <c r="AT41" i="4"/>
  <c r="AD37" i="4"/>
  <c r="AD39" i="4"/>
  <c r="AD40" i="4"/>
  <c r="AD38" i="4"/>
  <c r="AD41" i="4"/>
  <c r="AD42" i="4"/>
  <c r="AD43" i="4"/>
  <c r="FY42" i="4"/>
  <c r="FI42" i="4"/>
  <c r="ES37" i="4"/>
  <c r="ES38" i="4"/>
  <c r="ES39" i="4"/>
  <c r="ES40" i="4"/>
  <c r="ES42" i="4"/>
  <c r="ES43" i="4"/>
  <c r="ES41" i="4"/>
  <c r="EC37" i="4"/>
  <c r="EC38" i="4"/>
  <c r="EC40" i="4"/>
  <c r="EC39" i="4"/>
  <c r="EC42" i="4"/>
  <c r="EC43" i="4"/>
  <c r="EC41" i="4"/>
  <c r="DM37" i="4"/>
  <c r="CW40" i="4"/>
  <c r="CG37" i="4"/>
  <c r="CG38" i="4"/>
  <c r="CG39" i="4"/>
  <c r="CG40" i="4"/>
  <c r="CG41" i="4"/>
  <c r="CG42" i="4"/>
  <c r="CG43" i="4"/>
  <c r="BA41" i="4"/>
  <c r="AK39" i="4"/>
  <c r="U37" i="4"/>
  <c r="U38" i="4"/>
  <c r="U39" i="4"/>
  <c r="U40" i="4"/>
  <c r="U41" i="4"/>
  <c r="U42" i="4"/>
  <c r="U43" i="4"/>
  <c r="E37" i="4"/>
  <c r="E39" i="4"/>
  <c r="E38" i="4"/>
  <c r="E40" i="4"/>
  <c r="E41" i="4"/>
  <c r="E42" i="4"/>
  <c r="E43" i="4"/>
  <c r="HH37" i="4"/>
  <c r="HH38" i="4"/>
  <c r="HH39" i="4"/>
  <c r="HH40" i="4"/>
  <c r="HH42" i="4"/>
  <c r="HH41" i="4"/>
  <c r="HH43" i="4"/>
  <c r="GR38" i="4"/>
  <c r="GR40" i="4"/>
  <c r="GR41" i="4"/>
  <c r="FL39" i="4"/>
  <c r="EV37" i="4"/>
  <c r="EV38" i="4"/>
  <c r="EV39" i="4"/>
  <c r="EV40" i="4"/>
  <c r="EV42" i="4"/>
  <c r="EV41" i="4"/>
  <c r="EV43" i="4"/>
  <c r="EF41" i="4"/>
  <c r="DP43" i="4"/>
  <c r="CZ37" i="4"/>
  <c r="CZ38" i="4"/>
  <c r="CZ39" i="4"/>
  <c r="CZ40" i="4"/>
  <c r="CZ42" i="4"/>
  <c r="CZ41" i="4"/>
  <c r="CZ43" i="4"/>
  <c r="CJ37" i="4"/>
  <c r="CJ38" i="4"/>
  <c r="CJ41" i="4"/>
  <c r="CJ39" i="4"/>
  <c r="CJ40" i="4"/>
  <c r="CJ42" i="4"/>
  <c r="CJ43" i="4"/>
  <c r="BD37" i="4"/>
  <c r="BD38" i="4"/>
  <c r="BD41" i="4"/>
  <c r="BD39" i="4"/>
  <c r="BD40" i="4"/>
  <c r="BD42" i="4"/>
  <c r="BD43" i="4"/>
  <c r="AN37" i="4"/>
  <c r="AN38" i="4"/>
  <c r="AN41" i="4"/>
  <c r="AN39" i="4"/>
  <c r="AN40" i="4"/>
  <c r="AN42" i="4"/>
  <c r="AN43" i="4"/>
  <c r="X41" i="4"/>
  <c r="H37" i="4"/>
  <c r="H38" i="4"/>
  <c r="H41" i="4"/>
  <c r="H39" i="4"/>
  <c r="H40" i="4"/>
  <c r="H42" i="4"/>
  <c r="H43" i="4"/>
  <c r="E17" i="1"/>
  <c r="E19" i="1" s="1"/>
  <c r="DN37" i="4" l="1"/>
  <c r="BJ89" i="4"/>
  <c r="EA92" i="4"/>
  <c r="EO39" i="4"/>
  <c r="KM39" i="4"/>
  <c r="JV39" i="4"/>
  <c r="HI37" i="4"/>
  <c r="AT90" i="4"/>
  <c r="E87" i="4"/>
  <c r="HN87" i="4"/>
  <c r="FN91" i="4"/>
  <c r="KE39" i="4"/>
  <c r="DG38" i="4"/>
  <c r="BC35" i="4"/>
  <c r="BQ43" i="4"/>
  <c r="HN41" i="4"/>
  <c r="Q39" i="4"/>
  <c r="HD29" i="4"/>
  <c r="AZ89" i="4"/>
  <c r="CT91" i="4"/>
  <c r="BQ40" i="4"/>
  <c r="DA33" i="4"/>
  <c r="EJ39" i="4"/>
  <c r="EB92" i="4"/>
  <c r="CK87" i="4"/>
  <c r="AP91" i="4"/>
  <c r="AO42" i="4"/>
  <c r="DJ39" i="4"/>
  <c r="N42" i="4"/>
  <c r="KY43" i="4"/>
  <c r="G37" i="4"/>
  <c r="FN40" i="4"/>
  <c r="EA37" i="4"/>
  <c r="KB34" i="4"/>
  <c r="DC43" i="4"/>
  <c r="LM39" i="4"/>
  <c r="LS88" i="4"/>
  <c r="BT40" i="4"/>
  <c r="FL41" i="4"/>
  <c r="N38" i="4"/>
  <c r="S42" i="4"/>
  <c r="HB43" i="4"/>
  <c r="KY40" i="4"/>
  <c r="LH42" i="4"/>
  <c r="KT39" i="4"/>
  <c r="HD37" i="4"/>
  <c r="AC41" i="4"/>
  <c r="CH37" i="4"/>
  <c r="JJ42" i="4"/>
  <c r="T40" i="4"/>
  <c r="IA91" i="4"/>
  <c r="JV89" i="4"/>
  <c r="AI92" i="4"/>
  <c r="CL38" i="4"/>
  <c r="GL34" i="4"/>
  <c r="EJ38" i="4"/>
  <c r="G42" i="4"/>
  <c r="X38" i="4"/>
  <c r="FL42" i="4"/>
  <c r="N43" i="4"/>
  <c r="S40" i="4"/>
  <c r="HB37" i="4"/>
  <c r="KY41" i="4"/>
  <c r="X37" i="4"/>
  <c r="BT42" i="4"/>
  <c r="FL40" i="4"/>
  <c r="BQ41" i="4"/>
  <c r="N41" i="4"/>
  <c r="S39" i="4"/>
  <c r="KY39" i="4"/>
  <c r="HN42" i="4"/>
  <c r="Q41" i="4"/>
  <c r="CL37" i="4"/>
  <c r="KE41" i="4"/>
  <c r="KT37" i="4"/>
  <c r="EJ41" i="4"/>
  <c r="AO43" i="4"/>
  <c r="DJ40" i="4"/>
  <c r="G39" i="4"/>
  <c r="KM41" i="4"/>
  <c r="DG37" i="4"/>
  <c r="FN41" i="4"/>
  <c r="EA39" i="4"/>
  <c r="GK37" i="4"/>
  <c r="JV41" i="4"/>
  <c r="HD39" i="4"/>
  <c r="HI38" i="4"/>
  <c r="LM40" i="4"/>
  <c r="FH32" i="4"/>
  <c r="AC42" i="4"/>
  <c r="DE42" i="4"/>
  <c r="CH38" i="4"/>
  <c r="DN38" i="4"/>
  <c r="AQ43" i="4"/>
  <c r="IN41" i="4"/>
  <c r="FV39" i="4"/>
  <c r="LI37" i="4"/>
  <c r="JJ43" i="4"/>
  <c r="T42" i="4"/>
  <c r="EB88" i="4"/>
  <c r="HM88" i="4"/>
  <c r="BJ91" i="4"/>
  <c r="AZ92" i="4"/>
  <c r="LS91" i="4"/>
  <c r="IA88" i="4"/>
  <c r="CT90" i="4"/>
  <c r="AT88" i="4"/>
  <c r="BN88" i="4"/>
  <c r="JV91" i="4"/>
  <c r="F88" i="4"/>
  <c r="AP86" i="4"/>
  <c r="AI87" i="4"/>
  <c r="JE88" i="4"/>
  <c r="EA90" i="4"/>
  <c r="FN88" i="4"/>
  <c r="X43" i="4"/>
  <c r="BT39" i="4"/>
  <c r="FL38" i="4"/>
  <c r="BQ39" i="4"/>
  <c r="N40" i="4"/>
  <c r="S38" i="4"/>
  <c r="HB42" i="4"/>
  <c r="KY37" i="4"/>
  <c r="HN40" i="4"/>
  <c r="LH43" i="4"/>
  <c r="CI34" i="4"/>
  <c r="HY35" i="4"/>
  <c r="HF34" i="4"/>
  <c r="Q38" i="4"/>
  <c r="EO43" i="4"/>
  <c r="CL43" i="4"/>
  <c r="KE40" i="4"/>
  <c r="KT43" i="4"/>
  <c r="KE34" i="4"/>
  <c r="EJ43" i="4"/>
  <c r="AO40" i="4"/>
  <c r="DJ38" i="4"/>
  <c r="G38" i="4"/>
  <c r="KM40" i="4"/>
  <c r="FN39" i="4"/>
  <c r="EA38" i="4"/>
  <c r="GK42" i="4"/>
  <c r="JV38" i="4"/>
  <c r="Z34" i="4"/>
  <c r="HD38" i="4"/>
  <c r="DC41" i="4"/>
  <c r="LM38" i="4"/>
  <c r="AC40" i="4"/>
  <c r="DE39" i="4"/>
  <c r="AQ42" i="4"/>
  <c r="IN39" i="4"/>
  <c r="FV37" i="4"/>
  <c r="LI43" i="4"/>
  <c r="JJ41" i="4"/>
  <c r="T41" i="4"/>
  <c r="GN90" i="4"/>
  <c r="HM86" i="4"/>
  <c r="BJ92" i="4"/>
  <c r="AZ90" i="4"/>
  <c r="LS92" i="4"/>
  <c r="IA89" i="4"/>
  <c r="CT89" i="4"/>
  <c r="E86" i="4"/>
  <c r="BN86" i="4"/>
  <c r="JV90" i="4"/>
  <c r="DQ86" i="4"/>
  <c r="HN88" i="4"/>
  <c r="CK90" i="4"/>
  <c r="AP90" i="4"/>
  <c r="AI88" i="4"/>
  <c r="JE92" i="4"/>
  <c r="EA88" i="4"/>
  <c r="FN89" i="4"/>
  <c r="X42" i="4"/>
  <c r="FL37" i="4"/>
  <c r="BQ38" i="4"/>
  <c r="HB41" i="4"/>
  <c r="KY38" i="4"/>
  <c r="HN39" i="4"/>
  <c r="LH39" i="4"/>
  <c r="HG34" i="4"/>
  <c r="HF30" i="4"/>
  <c r="Q37" i="4"/>
  <c r="EO41" i="4"/>
  <c r="CL42" i="4"/>
  <c r="KE38" i="4"/>
  <c r="KT40" i="4"/>
  <c r="EJ42" i="4"/>
  <c r="AO39" i="4"/>
  <c r="DJ37" i="4"/>
  <c r="KM38" i="4"/>
  <c r="DG43" i="4"/>
  <c r="FN38" i="4"/>
  <c r="GK40" i="4"/>
  <c r="JV37" i="4"/>
  <c r="EX34" i="4"/>
  <c r="DC42" i="4"/>
  <c r="HI43" i="4"/>
  <c r="LM37" i="4"/>
  <c r="CR38" i="4"/>
  <c r="AC39" i="4"/>
  <c r="DE38" i="4"/>
  <c r="CH43" i="4"/>
  <c r="DN43" i="4"/>
  <c r="AQ40" i="4"/>
  <c r="IN38" i="4"/>
  <c r="LI42" i="4"/>
  <c r="JJ39" i="4"/>
  <c r="T39" i="4"/>
  <c r="EB86" i="4"/>
  <c r="HM91" i="4"/>
  <c r="LS89" i="4"/>
  <c r="CT92" i="4"/>
  <c r="AT87" i="4"/>
  <c r="E91" i="4"/>
  <c r="BN87" i="4"/>
  <c r="F87" i="4"/>
  <c r="DQ88" i="4"/>
  <c r="HN91" i="4"/>
  <c r="CK91" i="4"/>
  <c r="AP89" i="4"/>
  <c r="AI89" i="4"/>
  <c r="JE90" i="4"/>
  <c r="EA91" i="4"/>
  <c r="FN92" i="4"/>
  <c r="BT41" i="4"/>
  <c r="N39" i="4"/>
  <c r="X40" i="4"/>
  <c r="BT38" i="4"/>
  <c r="BQ37" i="4"/>
  <c r="S41" i="4"/>
  <c r="HB40" i="4"/>
  <c r="HN38" i="4"/>
  <c r="LH41" i="4"/>
  <c r="JX31" i="4"/>
  <c r="EO40" i="4"/>
  <c r="CL41" i="4"/>
  <c r="KE37" i="4"/>
  <c r="KT42" i="4"/>
  <c r="EJ40" i="4"/>
  <c r="AO38" i="4"/>
  <c r="G41" i="4"/>
  <c r="KM37" i="4"/>
  <c r="DG41" i="4"/>
  <c r="FN37" i="4"/>
  <c r="EA43" i="4"/>
  <c r="GK43" i="4"/>
  <c r="HD41" i="4"/>
  <c r="DC40" i="4"/>
  <c r="HI42" i="4"/>
  <c r="AC38" i="4"/>
  <c r="DE37" i="4"/>
  <c r="CH42" i="4"/>
  <c r="DN42" i="4"/>
  <c r="AQ39" i="4"/>
  <c r="IN37" i="4"/>
  <c r="FV43" i="4"/>
  <c r="LI40" i="4"/>
  <c r="JJ40" i="4"/>
  <c r="T37" i="4"/>
  <c r="EB87" i="4"/>
  <c r="BJ87" i="4"/>
  <c r="AZ87" i="4"/>
  <c r="IA87" i="4"/>
  <c r="CT88" i="4"/>
  <c r="AT91" i="4"/>
  <c r="E88" i="4"/>
  <c r="BN91" i="4"/>
  <c r="FW86" i="4"/>
  <c r="JV87" i="4"/>
  <c r="F89" i="4"/>
  <c r="DQ92" i="4"/>
  <c r="HN92" i="4"/>
  <c r="CK86" i="4"/>
  <c r="AP92" i="4"/>
  <c r="AI90" i="4"/>
  <c r="JE86" i="4"/>
  <c r="EA89" i="4"/>
  <c r="BT37" i="4"/>
  <c r="HN37" i="4"/>
  <c r="LH40" i="4"/>
  <c r="BT30" i="4"/>
  <c r="CX34" i="4"/>
  <c r="Q43" i="4"/>
  <c r="EO42" i="4"/>
  <c r="CL40" i="4"/>
  <c r="KT41" i="4"/>
  <c r="AO37" i="4"/>
  <c r="DJ43" i="4"/>
  <c r="G43" i="4"/>
  <c r="DG42" i="4"/>
  <c r="EA41" i="4"/>
  <c r="GK41" i="4"/>
  <c r="JV43" i="4"/>
  <c r="HD43" i="4"/>
  <c r="DC39" i="4"/>
  <c r="HI41" i="4"/>
  <c r="LM42" i="4"/>
  <c r="AC37" i="4"/>
  <c r="CH41" i="4"/>
  <c r="DN41" i="4"/>
  <c r="AQ37" i="4"/>
  <c r="FV42" i="4"/>
  <c r="LI41" i="4"/>
  <c r="JJ38" i="4"/>
  <c r="T38" i="4"/>
  <c r="EB89" i="4"/>
  <c r="HM87" i="4"/>
  <c r="BJ86" i="4"/>
  <c r="AZ86" i="4"/>
  <c r="LS86" i="4"/>
  <c r="IA86" i="4"/>
  <c r="AT92" i="4"/>
  <c r="E92" i="4"/>
  <c r="BN90" i="4"/>
  <c r="JV86" i="4"/>
  <c r="F91" i="4"/>
  <c r="DQ91" i="4"/>
  <c r="HN86" i="4"/>
  <c r="CK88" i="4"/>
  <c r="AP88" i="4"/>
  <c r="AI86" i="4"/>
  <c r="JE91" i="4"/>
  <c r="FN86" i="4"/>
  <c r="Q40" i="4"/>
  <c r="EO38" i="4"/>
  <c r="KE42" i="4"/>
  <c r="DG40" i="4"/>
  <c r="FN43" i="4"/>
  <c r="EA42" i="4"/>
  <c r="GK39" i="4"/>
  <c r="JV42" i="4"/>
  <c r="KM33" i="4"/>
  <c r="HD42" i="4"/>
  <c r="DC37" i="4"/>
  <c r="HI40" i="4"/>
  <c r="LM43" i="4"/>
  <c r="HP39" i="4"/>
  <c r="DE41" i="4"/>
  <c r="CH40" i="4"/>
  <c r="DN40" i="4"/>
  <c r="IN40" i="4"/>
  <c r="FV41" i="4"/>
  <c r="LI39" i="4"/>
  <c r="HQ34" i="4"/>
  <c r="EB90" i="4"/>
  <c r="HM92" i="4"/>
  <c r="BJ88" i="4"/>
  <c r="AZ88" i="4"/>
  <c r="LS87" i="4"/>
  <c r="IA90" i="4"/>
  <c r="CT87" i="4"/>
  <c r="AT89" i="4"/>
  <c r="E89" i="4"/>
  <c r="BN89" i="4"/>
  <c r="JV88" i="4"/>
  <c r="F92" i="4"/>
  <c r="DQ89" i="4"/>
  <c r="HN89" i="4"/>
  <c r="CK92" i="4"/>
  <c r="EA87" i="4"/>
  <c r="FN87" i="4"/>
  <c r="GR33" i="4"/>
  <c r="CX31" i="4"/>
  <c r="DJ42" i="4"/>
  <c r="KM42" i="4"/>
  <c r="LY33" i="4"/>
  <c r="GL30" i="4"/>
  <c r="KM32" i="4"/>
  <c r="LI33" i="4"/>
  <c r="K33" i="4"/>
  <c r="JQ31" i="4"/>
  <c r="EU30" i="4"/>
  <c r="FM31" i="4"/>
  <c r="Y38" i="4"/>
  <c r="AH41" i="4"/>
  <c r="IQ41" i="4"/>
  <c r="DF87" i="4"/>
  <c r="AG92" i="4"/>
  <c r="IM43" i="4"/>
  <c r="GF42" i="4"/>
  <c r="AH38" i="4"/>
  <c r="DF90" i="4"/>
  <c r="AG90" i="4"/>
  <c r="EC87" i="4"/>
  <c r="IM38" i="4"/>
  <c r="L41" i="4"/>
  <c r="GF37" i="4"/>
  <c r="Y43" i="4"/>
  <c r="AH37" i="4"/>
  <c r="DF91" i="4"/>
  <c r="EC88" i="4"/>
  <c r="AY39" i="4"/>
  <c r="DL39" i="4"/>
  <c r="Y41" i="4"/>
  <c r="AX42" i="4"/>
  <c r="DF89" i="4"/>
  <c r="AG86" i="4"/>
  <c r="EC89" i="4"/>
  <c r="GB42" i="4"/>
  <c r="GB37" i="4"/>
  <c r="AW43" i="4"/>
  <c r="Y42" i="4"/>
  <c r="AX40" i="4"/>
  <c r="DF92" i="4"/>
  <c r="AG87" i="4"/>
  <c r="EC92" i="4"/>
  <c r="AG91" i="4"/>
  <c r="EC90" i="4"/>
  <c r="AH42" i="4"/>
  <c r="IY31" i="4"/>
  <c r="KQ89" i="4"/>
  <c r="KQ92" i="4"/>
  <c r="KQ87" i="4"/>
  <c r="KQ91" i="4"/>
  <c r="KQ88" i="4"/>
  <c r="CN88" i="4"/>
  <c r="CN87" i="4"/>
  <c r="CN89" i="4"/>
  <c r="CN86" i="4"/>
  <c r="CN92" i="4"/>
  <c r="CN91" i="4"/>
  <c r="GA92" i="4"/>
  <c r="GA90" i="4"/>
  <c r="GA88" i="4"/>
  <c r="GA87" i="4"/>
  <c r="GA91" i="4"/>
  <c r="GA86" i="4"/>
  <c r="W90" i="4"/>
  <c r="W92" i="4"/>
  <c r="W89" i="4"/>
  <c r="W91" i="4"/>
  <c r="W88" i="4"/>
  <c r="W86" i="4"/>
  <c r="W87" i="4"/>
  <c r="AR86" i="4"/>
  <c r="AR92" i="4"/>
  <c r="AR91" i="4"/>
  <c r="AR87" i="4"/>
  <c r="AR90" i="4"/>
  <c r="AR89" i="4"/>
  <c r="LA86" i="4"/>
  <c r="LA92" i="4"/>
  <c r="LA89" i="4"/>
  <c r="LA91" i="4"/>
  <c r="LA90" i="4"/>
  <c r="LA87" i="4"/>
  <c r="LM88" i="4"/>
  <c r="LM86" i="4"/>
  <c r="LM90" i="4"/>
  <c r="LM91" i="4"/>
  <c r="LM87" i="4"/>
  <c r="LM89" i="4"/>
  <c r="DU86" i="4"/>
  <c r="DU89" i="4"/>
  <c r="DU92" i="4"/>
  <c r="DU90" i="4"/>
  <c r="DU88" i="4"/>
  <c r="DU87" i="4"/>
  <c r="AL89" i="4"/>
  <c r="AL86" i="4"/>
  <c r="AL91" i="4"/>
  <c r="AL87" i="4"/>
  <c r="AL90" i="4"/>
  <c r="AL92" i="4"/>
  <c r="JM87" i="4"/>
  <c r="JM92" i="4"/>
  <c r="JM90" i="4"/>
  <c r="JM86" i="4"/>
  <c r="JM91" i="4"/>
  <c r="JM88" i="4"/>
  <c r="JM89" i="4"/>
  <c r="FF89" i="4"/>
  <c r="FF87" i="4"/>
  <c r="FF92" i="4"/>
  <c r="FF90" i="4"/>
  <c r="FF86" i="4"/>
  <c r="IP90" i="4"/>
  <c r="IP88" i="4"/>
  <c r="IP89" i="4"/>
  <c r="IP87" i="4"/>
  <c r="IP92" i="4"/>
  <c r="IP91" i="4"/>
  <c r="DK92" i="4"/>
  <c r="DK89" i="4"/>
  <c r="DK87" i="4"/>
  <c r="DK91" i="4"/>
  <c r="DK88" i="4"/>
  <c r="II37" i="4"/>
  <c r="II41" i="4"/>
  <c r="II38" i="4"/>
  <c r="II43" i="4"/>
  <c r="II39" i="4"/>
  <c r="II42" i="4"/>
  <c r="FE39" i="4"/>
  <c r="FE40" i="4"/>
  <c r="FE42" i="4"/>
  <c r="FE37" i="4"/>
  <c r="FE41" i="4"/>
  <c r="FX38" i="4"/>
  <c r="FX42" i="4"/>
  <c r="FX37" i="4"/>
  <c r="FX43" i="4"/>
  <c r="FX39" i="4"/>
  <c r="FX41" i="4"/>
  <c r="AB89" i="4"/>
  <c r="AB90" i="4"/>
  <c r="AB88" i="4"/>
  <c r="AB91" i="4"/>
  <c r="AB86" i="4"/>
  <c r="IO88" i="4"/>
  <c r="IO87" i="4"/>
  <c r="IO91" i="4"/>
  <c r="IO86" i="4"/>
  <c r="IO89" i="4"/>
  <c r="IO90" i="4"/>
  <c r="JA89" i="4"/>
  <c r="JA86" i="4"/>
  <c r="JA92" i="4"/>
  <c r="JA87" i="4"/>
  <c r="JA91" i="4"/>
  <c r="JA88" i="4"/>
  <c r="BZ91" i="4"/>
  <c r="BZ87" i="4"/>
  <c r="BZ90" i="4"/>
  <c r="BZ86" i="4"/>
  <c r="BZ88" i="4"/>
  <c r="BZ92" i="4"/>
  <c r="V92" i="4"/>
  <c r="V86" i="4"/>
  <c r="V90" i="4"/>
  <c r="V88" i="4"/>
  <c r="V87" i="4"/>
  <c r="V89" i="4"/>
  <c r="HA88" i="4"/>
  <c r="HA87" i="4"/>
  <c r="HA89" i="4"/>
  <c r="HA92" i="4"/>
  <c r="HA86" i="4"/>
  <c r="HA91" i="4"/>
  <c r="EP88" i="4"/>
  <c r="EP89" i="4"/>
  <c r="EP92" i="4"/>
  <c r="EP91" i="4"/>
  <c r="EP90" i="4"/>
  <c r="EP87" i="4"/>
  <c r="HZ86" i="4"/>
  <c r="HZ92" i="4"/>
  <c r="HZ89" i="4"/>
  <c r="HZ88" i="4"/>
  <c r="HZ91" i="4"/>
  <c r="HZ90" i="4"/>
  <c r="CI91" i="4"/>
  <c r="CI92" i="4"/>
  <c r="CI88" i="4"/>
  <c r="CI90" i="4"/>
  <c r="CI86" i="4"/>
  <c r="DD89" i="4"/>
  <c r="DD88" i="4"/>
  <c r="DD91" i="4"/>
  <c r="DD92" i="4"/>
  <c r="DD86" i="4"/>
  <c r="DD87" i="4"/>
  <c r="JJ92" i="4"/>
  <c r="JJ91" i="4"/>
  <c r="JJ90" i="4"/>
  <c r="JJ86" i="4"/>
  <c r="JJ89" i="4"/>
  <c r="JJ87" i="4"/>
  <c r="LY88" i="4"/>
  <c r="LY90" i="4"/>
  <c r="LY92" i="4"/>
  <c r="LY87" i="4"/>
  <c r="LY86" i="4"/>
  <c r="LY89" i="4"/>
  <c r="GG90" i="4"/>
  <c r="GG86" i="4"/>
  <c r="GG91" i="4"/>
  <c r="GG88" i="4"/>
  <c r="GG92" i="4"/>
  <c r="AA92" i="4"/>
  <c r="AA90" i="4"/>
  <c r="AA88" i="4"/>
  <c r="AA89" i="4"/>
  <c r="AA91" i="4"/>
  <c r="AA86" i="4"/>
  <c r="BC89" i="4"/>
  <c r="BC91" i="4"/>
  <c r="BC92" i="4"/>
  <c r="BC90" i="4"/>
  <c r="BC88" i="4"/>
  <c r="BC86" i="4"/>
  <c r="BC87" i="4"/>
  <c r="EE86" i="4"/>
  <c r="EE92" i="4"/>
  <c r="EE90" i="4"/>
  <c r="EE87" i="4"/>
  <c r="EE91" i="4"/>
  <c r="EE89" i="4"/>
  <c r="FR91" i="4"/>
  <c r="FR88" i="4"/>
  <c r="FR90" i="4"/>
  <c r="FR86" i="4"/>
  <c r="FR87" i="4"/>
  <c r="FR92" i="4"/>
  <c r="IH90" i="4"/>
  <c r="IH86" i="4"/>
  <c r="IH89" i="4"/>
  <c r="IH92" i="4"/>
  <c r="IH87" i="4"/>
  <c r="IH88" i="4"/>
  <c r="IW88" i="4"/>
  <c r="IW87" i="4"/>
  <c r="IW90" i="4"/>
  <c r="IW89" i="4"/>
  <c r="IW91" i="4"/>
  <c r="IW92" i="4"/>
  <c r="IW86" i="4"/>
  <c r="DE90" i="4"/>
  <c r="DE88" i="4"/>
  <c r="DE89" i="4"/>
  <c r="DE86" i="4"/>
  <c r="DE91" i="4"/>
  <c r="DE92" i="4"/>
  <c r="JU88" i="4"/>
  <c r="JU91" i="4"/>
  <c r="JU86" i="4"/>
  <c r="JU90" i="4"/>
  <c r="JU92" i="4"/>
  <c r="O91" i="4"/>
  <c r="O88" i="4"/>
  <c r="O89" i="4"/>
  <c r="O87" i="4"/>
  <c r="O90" i="4"/>
  <c r="O86" i="4"/>
  <c r="LI88" i="4"/>
  <c r="LI87" i="4"/>
  <c r="LI91" i="4"/>
  <c r="LI86" i="4"/>
  <c r="LI89" i="4"/>
  <c r="LI92" i="4"/>
  <c r="K89" i="4"/>
  <c r="K91" i="4"/>
  <c r="K92" i="4"/>
  <c r="K86" i="4"/>
  <c r="K88" i="4"/>
  <c r="K87" i="4"/>
  <c r="EO89" i="4"/>
  <c r="EO91" i="4"/>
  <c r="EO92" i="4"/>
  <c r="EO90" i="4"/>
  <c r="EO88" i="4"/>
  <c r="EO87" i="4"/>
  <c r="GC86" i="4"/>
  <c r="GC92" i="4"/>
  <c r="GC90" i="4"/>
  <c r="GC88" i="4"/>
  <c r="GC89" i="4"/>
  <c r="GC91" i="4"/>
  <c r="GC87" i="4"/>
  <c r="CP91" i="4"/>
  <c r="CP88" i="4"/>
  <c r="CP86" i="4"/>
  <c r="CP92" i="4"/>
  <c r="CP90" i="4"/>
  <c r="CP87" i="4"/>
  <c r="CP89" i="4"/>
  <c r="AJ88" i="4"/>
  <c r="AJ86" i="4"/>
  <c r="AJ91" i="4"/>
  <c r="AJ87" i="4"/>
  <c r="AJ92" i="4"/>
  <c r="AJ90" i="4"/>
  <c r="CO90" i="4"/>
  <c r="CO87" i="4"/>
  <c r="CO89" i="4"/>
  <c r="CO91" i="4"/>
  <c r="CO88" i="4"/>
  <c r="CO86" i="4"/>
  <c r="DW40" i="4"/>
  <c r="DW38" i="4"/>
  <c r="DW42" i="4"/>
  <c r="DW37" i="4"/>
  <c r="DW41" i="4"/>
  <c r="HX37" i="4"/>
  <c r="HX42" i="4"/>
  <c r="HX38" i="4"/>
  <c r="HX41" i="4"/>
  <c r="HX39" i="4"/>
  <c r="HX43" i="4"/>
  <c r="KJ38" i="4"/>
  <c r="KJ43" i="4"/>
  <c r="KJ39" i="4"/>
  <c r="KJ42" i="4"/>
  <c r="KJ41" i="4"/>
  <c r="EP39" i="4"/>
  <c r="EP43" i="4"/>
  <c r="EP40" i="4"/>
  <c r="EP37" i="4"/>
  <c r="EP41" i="4"/>
  <c r="IG39" i="4"/>
  <c r="IG37" i="4"/>
  <c r="IG41" i="4"/>
  <c r="IG38" i="4"/>
  <c r="IG43" i="4"/>
  <c r="KS37" i="4"/>
  <c r="KS41" i="4"/>
  <c r="KS39" i="4"/>
  <c r="KS43" i="4"/>
  <c r="KS38" i="4"/>
  <c r="KS42" i="4"/>
  <c r="FO38" i="4"/>
  <c r="FO41" i="4"/>
  <c r="FO40" i="4"/>
  <c r="FO43" i="4"/>
  <c r="FO39" i="4"/>
  <c r="IT39" i="4"/>
  <c r="IT43" i="4"/>
  <c r="IT40" i="4"/>
  <c r="IT37" i="4"/>
  <c r="IT41" i="4"/>
  <c r="LF40" i="4"/>
  <c r="LF37" i="4"/>
  <c r="LF41" i="4"/>
  <c r="LF38" i="4"/>
  <c r="LF42" i="4"/>
  <c r="BR39" i="4"/>
  <c r="BR43" i="4"/>
  <c r="BR40" i="4"/>
  <c r="BR37" i="4"/>
  <c r="BR41" i="4"/>
  <c r="FR38" i="4"/>
  <c r="FR42" i="4"/>
  <c r="FR40" i="4"/>
  <c r="FR37" i="4"/>
  <c r="FR41" i="4"/>
  <c r="IS86" i="4"/>
  <c r="IS88" i="4"/>
  <c r="IS91" i="4"/>
  <c r="IS87" i="4"/>
  <c r="IS90" i="4"/>
  <c r="IS92" i="4"/>
  <c r="BI40" i="4"/>
  <c r="BI37" i="4"/>
  <c r="BI41" i="4"/>
  <c r="BI38" i="4"/>
  <c r="BI42" i="4"/>
  <c r="BB40" i="4"/>
  <c r="BB37" i="4"/>
  <c r="BB41" i="4"/>
  <c r="BB38" i="4"/>
  <c r="BB42" i="4"/>
  <c r="CX37" i="4"/>
  <c r="CX41" i="4"/>
  <c r="CX38" i="4"/>
  <c r="CX43" i="4"/>
  <c r="CX39" i="4"/>
  <c r="CX42" i="4"/>
  <c r="GU92" i="4"/>
  <c r="GU86" i="4"/>
  <c r="GU91" i="4"/>
  <c r="GU87" i="4"/>
  <c r="GU88" i="4"/>
  <c r="GU90" i="4"/>
  <c r="IX89" i="4"/>
  <c r="IX90" i="4"/>
  <c r="IX91" i="4"/>
  <c r="IX92" i="4"/>
  <c r="IX86" i="4"/>
  <c r="IL35" i="4"/>
  <c r="FH42" i="4"/>
  <c r="FH38" i="4"/>
  <c r="CS42" i="4"/>
  <c r="ET41" i="4"/>
  <c r="ET37" i="4"/>
  <c r="BX42" i="4"/>
  <c r="BX37" i="4"/>
  <c r="CN39" i="4"/>
  <c r="CN38" i="4"/>
  <c r="DD42" i="4"/>
  <c r="EG42" i="4"/>
  <c r="EG37" i="4"/>
  <c r="CD43" i="4"/>
  <c r="CD39" i="4"/>
  <c r="CI41" i="4"/>
  <c r="CI37" i="4"/>
  <c r="IA34" i="4"/>
  <c r="IQ32" i="4"/>
  <c r="AG42" i="4"/>
  <c r="AG37" i="4"/>
  <c r="AP43" i="4"/>
  <c r="AP38" i="4"/>
  <c r="DB42" i="4"/>
  <c r="DB39" i="4"/>
  <c r="AU41" i="4"/>
  <c r="AU38" i="4"/>
  <c r="KU41" i="4"/>
  <c r="KU37" i="4"/>
  <c r="DW43" i="4"/>
  <c r="HX40" i="4"/>
  <c r="KJ37" i="4"/>
  <c r="EP38" i="4"/>
  <c r="IG40" i="4"/>
  <c r="KQ90" i="4"/>
  <c r="V91" i="4"/>
  <c r="IH91" i="4"/>
  <c r="EP86" i="4"/>
  <c r="GG89" i="4"/>
  <c r="JU89" i="4"/>
  <c r="AB92" i="4"/>
  <c r="CI89" i="4"/>
  <c r="JJ88" i="4"/>
  <c r="EE88" i="4"/>
  <c r="FR89" i="4"/>
  <c r="EO86" i="4"/>
  <c r="CM92" i="4"/>
  <c r="CM90" i="4"/>
  <c r="CM88" i="4"/>
  <c r="CM86" i="4"/>
  <c r="CM91" i="4"/>
  <c r="CM87" i="4"/>
  <c r="AL30" i="4"/>
  <c r="FH40" i="4"/>
  <c r="CS40" i="4"/>
  <c r="T29" i="4"/>
  <c r="BX39" i="4"/>
  <c r="BX38" i="4"/>
  <c r="CN42" i="4"/>
  <c r="DD41" i="4"/>
  <c r="CD41" i="4"/>
  <c r="CD38" i="4"/>
  <c r="CI42" i="4"/>
  <c r="CI38" i="4"/>
  <c r="IA35" i="4"/>
  <c r="IA31" i="4"/>
  <c r="AG41" i="4"/>
  <c r="AP42" i="4"/>
  <c r="AP39" i="4"/>
  <c r="DB41" i="4"/>
  <c r="DB37" i="4"/>
  <c r="AU40" i="4"/>
  <c r="KU39" i="4"/>
  <c r="AV42" i="4"/>
  <c r="BB43" i="4"/>
  <c r="FR39" i="4"/>
  <c r="DW39" i="4"/>
  <c r="DK86" i="4"/>
  <c r="IP86" i="4"/>
  <c r="GU89" i="4"/>
  <c r="CM89" i="4"/>
  <c r="DU91" i="4"/>
  <c r="CO92" i="4"/>
  <c r="DD90" i="4"/>
  <c r="LY91" i="4"/>
  <c r="AA87" i="4"/>
  <c r="BU89" i="4"/>
  <c r="BU86" i="4"/>
  <c r="CB89" i="4"/>
  <c r="CB90" i="4"/>
  <c r="CB92" i="4"/>
  <c r="CB86" i="4"/>
  <c r="CB88" i="4"/>
  <c r="CB91" i="4"/>
  <c r="FK34" i="4"/>
  <c r="DN35" i="4"/>
  <c r="FH41" i="4"/>
  <c r="AK29" i="4"/>
  <c r="CN41" i="4"/>
  <c r="CD42" i="4"/>
  <c r="DC30" i="4"/>
  <c r="IA33" i="4"/>
  <c r="AG40" i="4"/>
  <c r="AP41" i="4"/>
  <c r="AU43" i="4"/>
  <c r="KU42" i="4"/>
  <c r="BI43" i="4"/>
  <c r="BB39" i="4"/>
  <c r="FO42" i="4"/>
  <c r="IT42" i="4"/>
  <c r="LF43" i="4"/>
  <c r="FX40" i="4"/>
  <c r="FE43" i="4"/>
  <c r="DK90" i="4"/>
  <c r="IX87" i="4"/>
  <c r="FF91" i="4"/>
  <c r="IS89" i="4"/>
  <c r="BZ89" i="4"/>
  <c r="K90" i="4"/>
  <c r="AR88" i="4"/>
  <c r="CN90" i="4"/>
  <c r="GA89" i="4"/>
  <c r="HA90" i="4"/>
  <c r="HZ87" i="4"/>
  <c r="LI90" i="4"/>
  <c r="LA88" i="4"/>
  <c r="AJ89" i="4"/>
  <c r="DE87" i="4"/>
  <c r="LM92" i="4"/>
  <c r="GB40" i="4"/>
  <c r="GR43" i="4"/>
  <c r="GR39" i="4"/>
  <c r="AK43" i="4"/>
  <c r="AK38" i="4"/>
  <c r="CW39" i="4"/>
  <c r="FI39" i="4"/>
  <c r="AT40" i="4"/>
  <c r="DF39" i="4"/>
  <c r="AY41" i="4"/>
  <c r="AY37" i="4"/>
  <c r="FB43" i="4"/>
  <c r="FB39" i="4"/>
  <c r="IM39" i="4"/>
  <c r="DL41" i="4"/>
  <c r="DL37" i="4"/>
  <c r="AW40" i="4"/>
  <c r="AW37" i="4"/>
  <c r="BF42" i="4"/>
  <c r="BK43" i="4"/>
  <c r="BK37" i="4"/>
  <c r="L38" i="4"/>
  <c r="AB41" i="4"/>
  <c r="GF41" i="4"/>
  <c r="DA40" i="4"/>
  <c r="FU40" i="4"/>
  <c r="FY91" i="4"/>
  <c r="FU37" i="4"/>
  <c r="GB43" i="4"/>
  <c r="GB39" i="4"/>
  <c r="AK42" i="4"/>
  <c r="AK37" i="4"/>
  <c r="CW41" i="4"/>
  <c r="CW37" i="4"/>
  <c r="FI41" i="4"/>
  <c r="FI38" i="4"/>
  <c r="AT38" i="4"/>
  <c r="DF43" i="4"/>
  <c r="DF37" i="4"/>
  <c r="AY43" i="4"/>
  <c r="AY38" i="4"/>
  <c r="FB42" i="4"/>
  <c r="IM41" i="4"/>
  <c r="DL43" i="4"/>
  <c r="DL38" i="4"/>
  <c r="AW42" i="4"/>
  <c r="BF40" i="4"/>
  <c r="BK42" i="4"/>
  <c r="BK38" i="4"/>
  <c r="L43" i="4"/>
  <c r="AB39" i="4"/>
  <c r="AB37" i="4"/>
  <c r="GB41" i="4"/>
  <c r="GR42" i="4"/>
  <c r="AK41" i="4"/>
  <c r="FI43" i="4"/>
  <c r="FI37" i="4"/>
  <c r="AT42" i="4"/>
  <c r="AY42" i="4"/>
  <c r="DL42" i="4"/>
  <c r="AW39" i="4"/>
  <c r="BF38" i="4"/>
  <c r="BK41" i="4"/>
  <c r="AB43" i="4"/>
  <c r="GF40" i="4"/>
  <c r="DA43" i="4"/>
  <c r="DA37" i="4"/>
  <c r="AX43" i="4"/>
  <c r="AX37" i="4"/>
  <c r="BC38" i="4"/>
  <c r="IQ37" i="4"/>
  <c r="DH91" i="4"/>
  <c r="DH92" i="4"/>
  <c r="DH87" i="4"/>
  <c r="DH86" i="4"/>
  <c r="DH89" i="4"/>
  <c r="DH88" i="4"/>
  <c r="IM89" i="4"/>
  <c r="IM91" i="4"/>
  <c r="IM90" i="4"/>
  <c r="DO87" i="4"/>
  <c r="DO91" i="4"/>
  <c r="BL90" i="4"/>
  <c r="BL86" i="4"/>
  <c r="BL89" i="4"/>
  <c r="BL88" i="4"/>
  <c r="BL87" i="4"/>
  <c r="BL91" i="4"/>
  <c r="HO90" i="4"/>
  <c r="HO88" i="4"/>
  <c r="HO86" i="4"/>
  <c r="HO91" i="4"/>
  <c r="HO92" i="4"/>
  <c r="HO89" i="4"/>
  <c r="IM37" i="4"/>
  <c r="IM42" i="4"/>
  <c r="FB37" i="4"/>
  <c r="FB41" i="4"/>
  <c r="DF38" i="4"/>
  <c r="DF42" i="4"/>
  <c r="AT39" i="4"/>
  <c r="AT43" i="4"/>
  <c r="CW38" i="4"/>
  <c r="CW43" i="4"/>
  <c r="CV39" i="4"/>
  <c r="CV41" i="4"/>
  <c r="CV38" i="4"/>
  <c r="CV42" i="4"/>
  <c r="CV37" i="4"/>
  <c r="CV40" i="4"/>
  <c r="CV43" i="4"/>
  <c r="L37" i="4"/>
  <c r="L42" i="4"/>
  <c r="X87" i="4"/>
  <c r="X88" i="4"/>
  <c r="HI92" i="4"/>
  <c r="HI91" i="4"/>
  <c r="HI90" i="4"/>
  <c r="HI88" i="4"/>
  <c r="HI86" i="4"/>
  <c r="HI87" i="4"/>
  <c r="BR86" i="4"/>
  <c r="BR88" i="4"/>
  <c r="N88" i="4"/>
  <c r="N86" i="4"/>
  <c r="N89" i="4"/>
  <c r="N87" i="4"/>
  <c r="N90" i="4"/>
  <c r="N91" i="4"/>
  <c r="GK89" i="4"/>
  <c r="GK88" i="4"/>
  <c r="GK86" i="4"/>
  <c r="GK91" i="4"/>
  <c r="GK90" i="4"/>
  <c r="GK87" i="4"/>
  <c r="HR88" i="4"/>
  <c r="HR89" i="4"/>
  <c r="HR86" i="4"/>
  <c r="HR92" i="4"/>
  <c r="HR90" i="4"/>
  <c r="HR91" i="4"/>
  <c r="BW92" i="4"/>
  <c r="BW87" i="4"/>
  <c r="BW91" i="4"/>
  <c r="BW86" i="4"/>
  <c r="BW89" i="4"/>
  <c r="BW88" i="4"/>
  <c r="CF89" i="4"/>
  <c r="CF86" i="4"/>
  <c r="CF92" i="4"/>
  <c r="CF90" i="4"/>
  <c r="CF88" i="4"/>
  <c r="CF91" i="4"/>
  <c r="IY38" i="4"/>
  <c r="IY43" i="4"/>
  <c r="IY39" i="4"/>
  <c r="IY42" i="4"/>
  <c r="IY40" i="4"/>
  <c r="FZ40" i="4"/>
  <c r="FZ43" i="4"/>
  <c r="FZ37" i="4"/>
  <c r="FZ41" i="4"/>
  <c r="FZ39" i="4"/>
  <c r="FZ38" i="4"/>
  <c r="FZ42" i="4"/>
  <c r="HO87" i="4"/>
  <c r="DH90" i="4"/>
  <c r="BL92" i="4"/>
  <c r="N92" i="4"/>
  <c r="HI89" i="4"/>
  <c r="IM92" i="4"/>
  <c r="DO86" i="4"/>
  <c r="W32" i="4"/>
  <c r="W29" i="4"/>
  <c r="L40" i="4"/>
  <c r="BW90" i="4"/>
  <c r="HR87" i="4"/>
  <c r="ED32" i="4"/>
  <c r="GP30" i="4"/>
  <c r="LP35" i="4"/>
  <c r="CF87" i="4"/>
  <c r="GK92" i="4"/>
  <c r="DR37" i="4"/>
  <c r="DR41" i="4"/>
  <c r="DR38" i="4"/>
  <c r="DR43" i="4"/>
  <c r="DI39" i="4"/>
  <c r="DI43" i="4"/>
  <c r="DI37" i="4"/>
  <c r="DI40" i="4"/>
  <c r="H87" i="4"/>
  <c r="H88" i="4"/>
  <c r="EW86" i="4"/>
  <c r="EW92" i="4"/>
  <c r="EW90" i="4"/>
  <c r="ES92" i="4"/>
  <c r="ES86" i="4"/>
  <c r="ES91" i="4"/>
  <c r="ES88" i="4"/>
  <c r="AW92" i="4"/>
  <c r="AW90" i="4"/>
  <c r="LE90" i="4"/>
  <c r="LE88" i="4"/>
  <c r="LE86" i="4"/>
  <c r="LE87" i="4"/>
  <c r="DY92" i="4"/>
  <c r="DY87" i="4"/>
  <c r="DV86" i="4"/>
  <c r="DV92" i="4"/>
  <c r="HB91" i="4"/>
  <c r="HB90" i="4"/>
  <c r="HB92" i="4"/>
  <c r="HB87" i="4"/>
  <c r="LR88" i="4"/>
  <c r="LR89" i="4"/>
  <c r="KA88" i="4"/>
  <c r="KA86" i="4"/>
  <c r="KA90" i="4"/>
  <c r="BS91" i="4"/>
  <c r="BS89" i="4"/>
  <c r="EH88" i="4"/>
  <c r="EH91" i="4"/>
  <c r="GO91" i="4"/>
  <c r="GO92" i="4"/>
  <c r="GO87" i="4"/>
  <c r="KY91" i="4"/>
  <c r="KY89" i="4"/>
  <c r="HJ89" i="4"/>
  <c r="HJ91" i="4"/>
  <c r="KT92" i="4"/>
  <c r="KT89" i="4"/>
  <c r="KT90" i="4"/>
  <c r="KT87" i="4"/>
  <c r="DJ88" i="4"/>
  <c r="DJ90" i="4"/>
  <c r="DJ86" i="4"/>
  <c r="JY91" i="4"/>
  <c r="JY87" i="4"/>
  <c r="BV91" i="4"/>
  <c r="BV87" i="4"/>
  <c r="FI87" i="4"/>
  <c r="FI92" i="4"/>
  <c r="GL88" i="4"/>
  <c r="GL89" i="4"/>
  <c r="GL86" i="4"/>
  <c r="M91" i="4"/>
  <c r="M92" i="4"/>
  <c r="M90" i="4"/>
  <c r="DZ92" i="4"/>
  <c r="DZ90" i="4"/>
  <c r="DZ91" i="4"/>
  <c r="DZ86" i="4"/>
  <c r="HQ89" i="4"/>
  <c r="HQ90" i="4"/>
  <c r="HQ88" i="4"/>
  <c r="HQ87" i="4"/>
  <c r="BP41" i="4"/>
  <c r="BP37" i="4"/>
  <c r="BP42" i="4"/>
  <c r="JQ89" i="4"/>
  <c r="JQ90" i="4"/>
  <c r="JQ88" i="4"/>
  <c r="JQ87" i="4"/>
  <c r="CC92" i="4"/>
  <c r="CC86" i="4"/>
  <c r="CC91" i="4"/>
  <c r="CC88" i="4"/>
  <c r="LW40" i="4"/>
  <c r="LW42" i="4"/>
  <c r="HC39" i="4"/>
  <c r="HC42" i="4"/>
  <c r="HC37" i="4"/>
  <c r="HC41" i="4"/>
  <c r="JT39" i="4"/>
  <c r="JT40" i="4"/>
  <c r="JT37" i="4"/>
  <c r="JT43" i="4"/>
  <c r="CU39" i="4"/>
  <c r="CU43" i="4"/>
  <c r="CU38" i="4"/>
  <c r="CU42" i="4"/>
  <c r="HO39" i="4"/>
  <c r="HO42" i="4"/>
  <c r="HO37" i="4"/>
  <c r="HO41" i="4"/>
  <c r="KC38" i="4"/>
  <c r="KC42" i="4"/>
  <c r="KC37" i="4"/>
  <c r="KC40" i="4"/>
  <c r="EI40" i="4"/>
  <c r="EI43" i="4"/>
  <c r="EI38" i="4"/>
  <c r="EI42" i="4"/>
  <c r="ID39" i="4"/>
  <c r="ID43" i="4"/>
  <c r="ID37" i="4"/>
  <c r="ID41" i="4"/>
  <c r="KP39" i="4"/>
  <c r="KP43" i="4"/>
  <c r="KP37" i="4"/>
  <c r="KP41" i="4"/>
  <c r="BG92" i="4"/>
  <c r="BG86" i="4"/>
  <c r="BG91" i="4"/>
  <c r="BG88" i="4"/>
  <c r="KQ37" i="4"/>
  <c r="KQ41" i="4"/>
  <c r="BC43" i="4"/>
  <c r="BC39" i="4"/>
  <c r="IQ42" i="4"/>
  <c r="IQ39" i="4"/>
  <c r="FU42" i="4"/>
  <c r="AS43" i="4"/>
  <c r="AS39" i="4"/>
  <c r="F42" i="4"/>
  <c r="F38" i="4"/>
  <c r="BW41" i="4"/>
  <c r="BW37" i="4"/>
  <c r="KQ40" i="4"/>
  <c r="LW38" i="4"/>
  <c r="HC40" i="4"/>
  <c r="JT41" i="4"/>
  <c r="CU40" i="4"/>
  <c r="HO40" i="4"/>
  <c r="KC41" i="4"/>
  <c r="EI39" i="4"/>
  <c r="ID40" i="4"/>
  <c r="KP40" i="4"/>
  <c r="BP43" i="4"/>
  <c r="DI41" i="4"/>
  <c r="DR39" i="4"/>
  <c r="KA87" i="4"/>
  <c r="M89" i="4"/>
  <c r="KT88" i="4"/>
  <c r="HB88" i="4"/>
  <c r="GL90" i="4"/>
  <c r="DZ87" i="4"/>
  <c r="DJ89" i="4"/>
  <c r="LE89" i="4"/>
  <c r="JQ92" i="4"/>
  <c r="GO89" i="4"/>
  <c r="EW89" i="4"/>
  <c r="LR92" i="4"/>
  <c r="BG89" i="4"/>
  <c r="J87" i="4"/>
  <c r="AW89" i="4"/>
  <c r="BV86" i="4"/>
  <c r="HJ90" i="4"/>
  <c r="CC87" i="4"/>
  <c r="BF41" i="4"/>
  <c r="AB42" i="4"/>
  <c r="GF43" i="4"/>
  <c r="DA41" i="4"/>
  <c r="AH43" i="4"/>
  <c r="AX41" i="4"/>
  <c r="BC41" i="4"/>
  <c r="IQ43" i="4"/>
  <c r="FU43" i="4"/>
  <c r="FU39" i="4"/>
  <c r="AS42" i="4"/>
  <c r="AS38" i="4"/>
  <c r="F41" i="4"/>
  <c r="F37" i="4"/>
  <c r="BW42" i="4"/>
  <c r="BW38" i="4"/>
  <c r="KQ42" i="4"/>
  <c r="KQ38" i="4"/>
  <c r="LW43" i="4"/>
  <c r="LW37" i="4"/>
  <c r="HC38" i="4"/>
  <c r="JT38" i="4"/>
  <c r="CU37" i="4"/>
  <c r="HO38" i="4"/>
  <c r="KC39" i="4"/>
  <c r="EI37" i="4"/>
  <c r="ID38" i="4"/>
  <c r="KP38" i="4"/>
  <c r="BP40" i="4"/>
  <c r="DI42" i="4"/>
  <c r="KA89" i="4"/>
  <c r="M87" i="4"/>
  <c r="ES87" i="4"/>
  <c r="HB89" i="4"/>
  <c r="GL92" i="4"/>
  <c r="DZ88" i="4"/>
  <c r="DJ92" i="4"/>
  <c r="HQ86" i="4"/>
  <c r="GO86" i="4"/>
  <c r="EW88" i="4"/>
  <c r="DV87" i="4"/>
  <c r="BG90" i="4"/>
  <c r="J91" i="4"/>
  <c r="CC89" i="4"/>
  <c r="FU41" i="4"/>
  <c r="AS41" i="4"/>
  <c r="KQ43" i="4"/>
  <c r="LW41" i="4"/>
  <c r="BP39" i="4"/>
  <c r="DI38" i="4"/>
  <c r="DR42" i="4"/>
  <c r="KA91" i="4"/>
  <c r="M86" i="4"/>
  <c r="ES89" i="4"/>
  <c r="KT86" i="4"/>
  <c r="GL87" i="4"/>
  <c r="DZ89" i="4"/>
  <c r="DJ91" i="4"/>
  <c r="HQ91" i="4"/>
  <c r="LE91" i="4"/>
  <c r="JQ86" i="4"/>
  <c r="GO90" i="4"/>
  <c r="FI86" i="4"/>
  <c r="DV90" i="4"/>
  <c r="EH89" i="4"/>
  <c r="FY92" i="4"/>
  <c r="CC90" i="4"/>
  <c r="JY90" i="4"/>
  <c r="DP39" i="4"/>
  <c r="BA37" i="4"/>
  <c r="BJ41" i="4"/>
  <c r="JZ30" i="4"/>
  <c r="KD92" i="4"/>
  <c r="EF38" i="4"/>
  <c r="DM42" i="4"/>
  <c r="FY37" i="4"/>
  <c r="DV39" i="4"/>
  <c r="GG38" i="4"/>
  <c r="GV38" i="4"/>
  <c r="DB90" i="4"/>
  <c r="JS91" i="4"/>
  <c r="JS89" i="4"/>
  <c r="JS90" i="4"/>
  <c r="JS88" i="4"/>
  <c r="JS86" i="4"/>
  <c r="JS87" i="4"/>
  <c r="EG88" i="4"/>
  <c r="EG90" i="4"/>
  <c r="EG91" i="4"/>
  <c r="EG87" i="4"/>
  <c r="EG86" i="4"/>
  <c r="EG89" i="4"/>
  <c r="KO86" i="4"/>
  <c r="KO92" i="4"/>
  <c r="KO89" i="4"/>
  <c r="KO88" i="4"/>
  <c r="KO91" i="4"/>
  <c r="KO90" i="4"/>
  <c r="GX89" i="4"/>
  <c r="GX87" i="4"/>
  <c r="GX90" i="4"/>
  <c r="GX91" i="4"/>
  <c r="GX86" i="4"/>
  <c r="GX88" i="4"/>
  <c r="GW39" i="4"/>
  <c r="GW41" i="4"/>
  <c r="GW40" i="4"/>
  <c r="J40" i="4"/>
  <c r="J37" i="4"/>
  <c r="J41" i="4"/>
  <c r="AQ87" i="4"/>
  <c r="AQ88" i="4"/>
  <c r="AQ90" i="4"/>
  <c r="AQ86" i="4"/>
  <c r="AQ92" i="4"/>
  <c r="GH90" i="4"/>
  <c r="GH87" i="4"/>
  <c r="GH92" i="4"/>
  <c r="GH86" i="4"/>
  <c r="GH88" i="4"/>
  <c r="GH89" i="4"/>
  <c r="KP89" i="4"/>
  <c r="KP91" i="4"/>
  <c r="KP86" i="4"/>
  <c r="KP87" i="4"/>
  <c r="KP90" i="4"/>
  <c r="KP92" i="4"/>
  <c r="KP88" i="4"/>
  <c r="DY40" i="4"/>
  <c r="GW38" i="4"/>
  <c r="BM89" i="4"/>
  <c r="AQ91" i="4"/>
  <c r="EG92" i="4"/>
  <c r="DT86" i="4"/>
  <c r="DT89" i="4"/>
  <c r="DT91" i="4"/>
  <c r="DT92" i="4"/>
  <c r="DT88" i="4"/>
  <c r="DT90" i="4"/>
  <c r="JC37" i="4"/>
  <c r="JC42" i="4"/>
  <c r="BO39" i="4"/>
  <c r="BO41" i="4"/>
  <c r="AJ37" i="4"/>
  <c r="AJ42" i="4"/>
  <c r="AJ39" i="4"/>
  <c r="AJ43" i="4"/>
  <c r="AS91" i="4"/>
  <c r="AS92" i="4"/>
  <c r="AS86" i="4"/>
  <c r="AS88" i="4"/>
  <c r="AS89" i="4"/>
  <c r="AS87" i="4"/>
  <c r="DR86" i="4"/>
  <c r="DR88" i="4"/>
  <c r="DR91" i="4"/>
  <c r="DR90" i="4"/>
  <c r="DR87" i="4"/>
  <c r="DR92" i="4"/>
  <c r="JC91" i="4"/>
  <c r="JC89" i="4"/>
  <c r="JC86" i="4"/>
  <c r="JC88" i="4"/>
  <c r="JC90" i="4"/>
  <c r="JC92" i="4"/>
  <c r="CA38" i="4"/>
  <c r="CA41" i="4"/>
  <c r="CA37" i="4"/>
  <c r="CA42" i="4"/>
  <c r="CA39" i="4"/>
  <c r="CA43" i="4"/>
  <c r="BV40" i="4"/>
  <c r="BV37" i="4"/>
  <c r="BV41" i="4"/>
  <c r="BV39" i="4"/>
  <c r="BV42" i="4"/>
  <c r="BM41" i="4"/>
  <c r="BM37" i="4"/>
  <c r="BM42" i="4"/>
  <c r="BM38" i="4"/>
  <c r="BM43" i="4"/>
  <c r="AZ38" i="4"/>
  <c r="AZ40" i="4"/>
  <c r="AZ37" i="4"/>
  <c r="AZ42" i="4"/>
  <c r="CG91" i="4"/>
  <c r="CG87" i="4"/>
  <c r="CG89" i="4"/>
  <c r="CG92" i="4"/>
  <c r="CG88" i="4"/>
  <c r="CG90" i="4"/>
  <c r="IC88" i="4"/>
  <c r="IC87" i="4"/>
  <c r="IC86" i="4"/>
  <c r="IC89" i="4"/>
  <c r="IC92" i="4"/>
  <c r="IC91" i="4"/>
  <c r="DB89" i="4"/>
  <c r="DB86" i="4"/>
  <c r="DB91" i="4"/>
  <c r="DB87" i="4"/>
  <c r="DB88" i="4"/>
  <c r="GM92" i="4"/>
  <c r="GM90" i="4"/>
  <c r="GM88" i="4"/>
  <c r="GM89" i="4"/>
  <c r="GM91" i="4"/>
  <c r="GM87" i="4"/>
  <c r="FV88" i="4"/>
  <c r="FV90" i="4"/>
  <c r="FV89" i="4"/>
  <c r="FV91" i="4"/>
  <c r="FV87" i="4"/>
  <c r="Q91" i="4"/>
  <c r="Q88" i="4"/>
  <c r="Q87" i="4"/>
  <c r="Q92" i="4"/>
  <c r="Q90" i="4"/>
  <c r="Q89" i="4"/>
  <c r="Q86" i="4"/>
  <c r="BH41" i="4"/>
  <c r="BH43" i="4"/>
  <c r="BH40" i="4"/>
  <c r="DC90" i="4"/>
  <c r="DC86" i="4"/>
  <c r="DC89" i="4"/>
  <c r="DC92" i="4"/>
  <c r="DC88" i="4"/>
  <c r="AD86" i="4"/>
  <c r="AD92" i="4"/>
  <c r="AD88" i="4"/>
  <c r="AD89" i="4"/>
  <c r="AD90" i="4"/>
  <c r="AN92" i="4"/>
  <c r="AN86" i="4"/>
  <c r="AN88" i="4"/>
  <c r="AN87" i="4"/>
  <c r="AN89" i="4"/>
  <c r="AN91" i="4"/>
  <c r="BA91" i="4"/>
  <c r="BA88" i="4"/>
  <c r="BA90" i="4"/>
  <c r="BA87" i="4"/>
  <c r="BA92" i="4"/>
  <c r="BA86" i="4"/>
  <c r="DP41" i="4"/>
  <c r="DP38" i="4"/>
  <c r="EF42" i="4"/>
  <c r="EF37" i="4"/>
  <c r="DM40" i="4"/>
  <c r="FY40" i="4"/>
  <c r="GG43" i="4"/>
  <c r="JC39" i="4"/>
  <c r="AZ39" i="4"/>
  <c r="DP42" i="4"/>
  <c r="DP37" i="4"/>
  <c r="EF40" i="4"/>
  <c r="DM41" i="4"/>
  <c r="DM39" i="4"/>
  <c r="FY41" i="4"/>
  <c r="FY39" i="4"/>
  <c r="BJ43" i="4"/>
  <c r="BJ39" i="4"/>
  <c r="BO37" i="4"/>
  <c r="JC40" i="4"/>
  <c r="J43" i="4"/>
  <c r="BH42" i="4"/>
  <c r="AJ40" i="4"/>
  <c r="GW37" i="4"/>
  <c r="BM39" i="4"/>
  <c r="FV92" i="4"/>
  <c r="AD87" i="4"/>
  <c r="BA89" i="4"/>
  <c r="DT87" i="4"/>
  <c r="AN90" i="4"/>
  <c r="GQ91" i="4"/>
  <c r="GQ90" i="4"/>
  <c r="GQ88" i="4"/>
  <c r="GQ87" i="4"/>
  <c r="GQ89" i="4"/>
  <c r="GQ92" i="4"/>
  <c r="GG39" i="4"/>
  <c r="GG41" i="4"/>
  <c r="DV40" i="4"/>
  <c r="DV43" i="4"/>
  <c r="GV37" i="4"/>
  <c r="GV43" i="4"/>
  <c r="GV40" i="4"/>
  <c r="GV41" i="4"/>
  <c r="D91" i="4"/>
  <c r="D88" i="4"/>
  <c r="D86" i="4"/>
  <c r="D92" i="4"/>
  <c r="D90" i="4"/>
  <c r="D87" i="4"/>
  <c r="CL91" i="4"/>
  <c r="CL87" i="4"/>
  <c r="CL92" i="4"/>
  <c r="CL90" i="4"/>
  <c r="CL89" i="4"/>
  <c r="CS88" i="4"/>
  <c r="CS87" i="4"/>
  <c r="CS90" i="4"/>
  <c r="CS89" i="4"/>
  <c r="CS91" i="4"/>
  <c r="LJ91" i="4"/>
  <c r="LJ89" i="4"/>
  <c r="LJ90" i="4"/>
  <c r="LJ92" i="4"/>
  <c r="LJ86" i="4"/>
  <c r="JO38" i="4"/>
  <c r="JO43" i="4"/>
  <c r="JO40" i="4"/>
  <c r="JO42" i="4"/>
  <c r="JO39" i="4"/>
  <c r="O38" i="4"/>
  <c r="O41" i="4"/>
  <c r="O37" i="4"/>
  <c r="O42" i="4"/>
  <c r="DY37" i="4"/>
  <c r="DY41" i="4"/>
  <c r="DY38" i="4"/>
  <c r="DY43" i="4"/>
  <c r="HL38" i="4"/>
  <c r="HL42" i="4"/>
  <c r="HL37" i="4"/>
  <c r="HL43" i="4"/>
  <c r="CW87" i="4"/>
  <c r="CW86" i="4"/>
  <c r="CW92" i="4"/>
  <c r="CW89" i="4"/>
  <c r="CW88" i="4"/>
  <c r="CW91" i="4"/>
  <c r="AC88" i="4"/>
  <c r="AC89" i="4"/>
  <c r="AC91" i="4"/>
  <c r="AC87" i="4"/>
  <c r="AC86" i="4"/>
  <c r="AC90" i="4"/>
  <c r="BM88" i="4"/>
  <c r="BM87" i="4"/>
  <c r="BM91" i="4"/>
  <c r="BM86" i="4"/>
  <c r="BM90" i="4"/>
  <c r="KD89" i="4"/>
  <c r="KD90" i="4"/>
  <c r="KD86" i="4"/>
  <c r="KD87" i="4"/>
  <c r="KD88" i="4"/>
  <c r="EY91" i="4"/>
  <c r="EY90" i="4"/>
  <c r="EY88" i="4"/>
  <c r="EY89" i="4"/>
  <c r="EY92" i="4"/>
  <c r="EY86" i="4"/>
  <c r="BB90" i="4"/>
  <c r="BB88" i="4"/>
  <c r="BB91" i="4"/>
  <c r="BB92" i="4"/>
  <c r="BB89" i="4"/>
  <c r="BB86" i="4"/>
  <c r="BI88" i="4"/>
  <c r="BI90" i="4"/>
  <c r="BI92" i="4"/>
  <c r="BI91" i="4"/>
  <c r="BI87" i="4"/>
  <c r="BI89" i="4"/>
  <c r="JF90" i="4"/>
  <c r="JF87" i="4"/>
  <c r="JF92" i="4"/>
  <c r="JF91" i="4"/>
  <c r="JF86" i="4"/>
  <c r="JF89" i="4"/>
  <c r="FB91" i="4"/>
  <c r="FB92" i="4"/>
  <c r="FB86" i="4"/>
  <c r="FB88" i="4"/>
  <c r="FB90" i="4"/>
  <c r="FB89" i="4"/>
  <c r="FB87" i="4"/>
  <c r="KW89" i="4"/>
  <c r="KW91" i="4"/>
  <c r="KW88" i="4"/>
  <c r="KW92" i="4"/>
  <c r="KW87" i="4"/>
  <c r="KW86" i="4"/>
  <c r="HK88" i="4"/>
  <c r="HK92" i="4"/>
  <c r="HK91" i="4"/>
  <c r="HK90" i="4"/>
  <c r="HK87" i="4"/>
  <c r="FQ88" i="4"/>
  <c r="FQ89" i="4"/>
  <c r="FQ91" i="4"/>
  <c r="FQ87" i="4"/>
  <c r="FQ92" i="4"/>
  <c r="FQ86" i="4"/>
  <c r="BA40" i="4"/>
  <c r="BJ38" i="4"/>
  <c r="DV42" i="4"/>
  <c r="DV37" i="4"/>
  <c r="BO40" i="4"/>
  <c r="GG37" i="4"/>
  <c r="J39" i="4"/>
  <c r="O40" i="4"/>
  <c r="BH38" i="4"/>
  <c r="HL41" i="4"/>
  <c r="BA43" i="4"/>
  <c r="BA39" i="4"/>
  <c r="EF43" i="4"/>
  <c r="BA42" i="4"/>
  <c r="DM43" i="4"/>
  <c r="FY43" i="4"/>
  <c r="BJ42" i="4"/>
  <c r="BJ37" i="4"/>
  <c r="DV38" i="4"/>
  <c r="BO43" i="4"/>
  <c r="BO38" i="4"/>
  <c r="GG42" i="4"/>
  <c r="JC43" i="4"/>
  <c r="JC38" i="4"/>
  <c r="GQ29" i="4"/>
  <c r="EW33" i="4"/>
  <c r="V34" i="4"/>
  <c r="AZ43" i="4"/>
  <c r="J42" i="4"/>
  <c r="BH39" i="4"/>
  <c r="GV42" i="4"/>
  <c r="HL40" i="4"/>
  <c r="AJ41" i="4"/>
  <c r="DY39" i="4"/>
  <c r="GW43" i="4"/>
  <c r="JO41" i="4"/>
  <c r="HK86" i="4"/>
  <c r="EY87" i="4"/>
  <c r="DC91" i="4"/>
  <c r="LJ87" i="4"/>
  <c r="CS86" i="4"/>
  <c r="AD91" i="4"/>
  <c r="CL88" i="4"/>
  <c r="BI86" i="4"/>
  <c r="GX92" i="4"/>
  <c r="AS90" i="4"/>
  <c r="IM88" i="4"/>
  <c r="IM87" i="4"/>
  <c r="IM86" i="4"/>
  <c r="DO92" i="4"/>
  <c r="DO90" i="4"/>
  <c r="DO88" i="4"/>
  <c r="DO89" i="4"/>
  <c r="JZ92" i="4"/>
  <c r="JZ89" i="4"/>
  <c r="JZ88" i="4"/>
  <c r="JZ90" i="4"/>
  <c r="FG91" i="4"/>
  <c r="FG88" i="4"/>
  <c r="FG86" i="4"/>
  <c r="FG92" i="4"/>
  <c r="X92" i="4"/>
  <c r="X91" i="4"/>
  <c r="X89" i="4"/>
  <c r="IK92" i="4"/>
  <c r="IK90" i="4"/>
  <c r="IK88" i="4"/>
  <c r="IK87" i="4"/>
  <c r="BR92" i="4"/>
  <c r="BR90" i="4"/>
  <c r="BR91" i="4"/>
  <c r="EL88" i="4"/>
  <c r="EL91" i="4"/>
  <c r="EL92" i="4"/>
  <c r="EL87" i="4"/>
  <c r="H89" i="4"/>
  <c r="H91" i="4"/>
  <c r="H92" i="4"/>
  <c r="H90" i="4"/>
  <c r="EW91" i="4"/>
  <c r="EW87" i="4"/>
  <c r="AW88" i="4"/>
  <c r="AW86" i="4"/>
  <c r="AW91" i="4"/>
  <c r="DY90" i="4"/>
  <c r="DY88" i="4"/>
  <c r="DY89" i="4"/>
  <c r="DY86" i="4"/>
  <c r="DV88" i="4"/>
  <c r="DV91" i="4"/>
  <c r="DV89" i="4"/>
  <c r="LR91" i="4"/>
  <c r="LR87" i="4"/>
  <c r="LR86" i="4"/>
  <c r="BS86" i="4"/>
  <c r="BS88" i="4"/>
  <c r="BS90" i="4"/>
  <c r="BS87" i="4"/>
  <c r="EH90" i="4"/>
  <c r="EH87" i="4"/>
  <c r="EH92" i="4"/>
  <c r="J92" i="4"/>
  <c r="J90" i="4"/>
  <c r="J89" i="4"/>
  <c r="J88" i="4"/>
  <c r="T90" i="4"/>
  <c r="T91" i="4"/>
  <c r="T89" i="4"/>
  <c r="T86" i="4"/>
  <c r="KY92" i="4"/>
  <c r="KY90" i="4"/>
  <c r="KY88" i="4"/>
  <c r="KY87" i="4"/>
  <c r="HJ92" i="4"/>
  <c r="HJ86" i="4"/>
  <c r="HJ88" i="4"/>
  <c r="HJ87" i="4"/>
  <c r="JY86" i="4"/>
  <c r="JY92" i="4"/>
  <c r="JY89" i="4"/>
  <c r="BV92" i="4"/>
  <c r="BV90" i="4"/>
  <c r="BV89" i="4"/>
  <c r="BV88" i="4"/>
  <c r="FI90" i="4"/>
  <c r="FI89" i="4"/>
  <c r="FI91" i="4"/>
  <c r="FY90" i="4"/>
  <c r="FY86" i="4"/>
  <c r="FY88" i="4"/>
  <c r="FY87" i="4"/>
  <c r="JZ86" i="4"/>
  <c r="EL90" i="4"/>
  <c r="BR87" i="4"/>
  <c r="X90" i="4"/>
  <c r="FG87" i="4"/>
  <c r="JY88" i="4"/>
  <c r="IK89" i="4"/>
  <c r="T92" i="4"/>
  <c r="JZ91" i="4"/>
  <c r="EL89" i="4"/>
  <c r="BR89" i="4"/>
  <c r="X86" i="4"/>
  <c r="FG89" i="4"/>
  <c r="IK91" i="4"/>
  <c r="T88" i="4"/>
  <c r="HV33" i="4"/>
  <c r="JJ35" i="4"/>
  <c r="KN32" i="4"/>
  <c r="F34" i="4"/>
  <c r="HI33" i="4"/>
  <c r="LC34" i="4"/>
  <c r="DE29" i="4"/>
  <c r="IK32" i="4"/>
  <c r="BC32" i="4"/>
  <c r="EU29" i="4"/>
  <c r="JS34" i="4"/>
  <c r="EF33" i="4"/>
  <c r="LY30" i="4"/>
  <c r="DA30" i="4"/>
  <c r="LI31" i="4"/>
  <c r="AA30" i="4"/>
  <c r="KL31" i="4"/>
  <c r="FA32" i="4"/>
  <c r="HJ32" i="4"/>
  <c r="KU32" i="4"/>
  <c r="FV31" i="4"/>
  <c r="CI29" i="4"/>
  <c r="H30" i="4"/>
  <c r="JD33" i="4"/>
  <c r="AO33" i="4"/>
  <c r="FM33" i="4"/>
  <c r="HY30" i="4"/>
  <c r="JQ32" i="4"/>
  <c r="CM31" i="4"/>
  <c r="EI31" i="4"/>
  <c r="KJ31" i="4"/>
  <c r="CL31" i="4"/>
  <c r="KH33" i="4"/>
  <c r="V30" i="4"/>
  <c r="FS29" i="4"/>
  <c r="D30" i="4"/>
  <c r="LO33" i="4"/>
  <c r="DP31" i="4"/>
  <c r="JU33" i="4"/>
  <c r="F32" i="4"/>
  <c r="FJ29" i="4"/>
  <c r="CM33" i="4"/>
  <c r="DL35" i="4"/>
  <c r="AF31" i="4"/>
  <c r="LO29" i="4"/>
  <c r="BD34" i="4"/>
  <c r="IN31" i="4"/>
  <c r="CK31" i="4"/>
  <c r="EW29" i="4"/>
  <c r="HI29" i="4"/>
  <c r="FU29" i="4"/>
  <c r="AM34" i="4"/>
  <c r="EE35" i="4"/>
  <c r="GB34" i="4"/>
  <c r="V31" i="4"/>
  <c r="AH88" i="4"/>
  <c r="BS33" i="4"/>
  <c r="JC34" i="4"/>
  <c r="BD29" i="4"/>
  <c r="Y31" i="4"/>
  <c r="CE35" i="4"/>
  <c r="CV30" i="4"/>
  <c r="HR35" i="4"/>
  <c r="AM31" i="4"/>
  <c r="BS29" i="4"/>
  <c r="EE29" i="4"/>
  <c r="GQ33" i="4"/>
  <c r="JN32" i="4"/>
  <c r="GB29" i="4"/>
  <c r="D31" i="4"/>
  <c r="F31" i="4"/>
  <c r="FJ31" i="4"/>
  <c r="HE34" i="4"/>
  <c r="AB33" i="4"/>
  <c r="BW31" i="4"/>
  <c r="BW33" i="4"/>
  <c r="BW30" i="4"/>
  <c r="BG33" i="4"/>
  <c r="BG34" i="4"/>
  <c r="BG30" i="4"/>
  <c r="BG29" i="4"/>
  <c r="FG29" i="4"/>
  <c r="FG34" i="4"/>
  <c r="JI31" i="4"/>
  <c r="JI32" i="4"/>
  <c r="HR32" i="4"/>
  <c r="HR33" i="4"/>
  <c r="HR29" i="4"/>
  <c r="CE34" i="4"/>
  <c r="CE29" i="4"/>
  <c r="CE30" i="4"/>
  <c r="HL29" i="4"/>
  <c r="HL31" i="4"/>
  <c r="KH31" i="4"/>
  <c r="KH34" i="4"/>
  <c r="P41" i="4"/>
  <c r="P38" i="4"/>
  <c r="P39" i="4"/>
  <c r="P43" i="4"/>
  <c r="BQ92" i="4"/>
  <c r="BQ88" i="4"/>
  <c r="DN88" i="4"/>
  <c r="DN92" i="4"/>
  <c r="AM35" i="4"/>
  <c r="EE30" i="4"/>
  <c r="CK35" i="4"/>
  <c r="HI35" i="4"/>
  <c r="KH30" i="4"/>
  <c r="CE33" i="4"/>
  <c r="HR31" i="4"/>
  <c r="BG31" i="4"/>
  <c r="EN38" i="4"/>
  <c r="FH89" i="4"/>
  <c r="AZ33" i="4"/>
  <c r="AZ32" i="4"/>
  <c r="AZ34" i="4"/>
  <c r="AS31" i="4"/>
  <c r="AS33" i="4"/>
  <c r="HE30" i="4"/>
  <c r="HE31" i="4"/>
  <c r="HE29" i="4"/>
  <c r="AP32" i="4"/>
  <c r="AP30" i="4"/>
  <c r="DB32" i="4"/>
  <c r="DB31" i="4"/>
  <c r="FN32" i="4"/>
  <c r="FN34" i="4"/>
  <c r="HZ29" i="4"/>
  <c r="HZ34" i="4"/>
  <c r="HZ35" i="4"/>
  <c r="HZ31" i="4"/>
  <c r="GE34" i="4"/>
  <c r="GE35" i="4"/>
  <c r="GE29" i="4"/>
  <c r="ER30" i="4"/>
  <c r="ER29" i="4"/>
  <c r="ER34" i="4"/>
  <c r="KK35" i="4"/>
  <c r="KK33" i="4"/>
  <c r="CT29" i="4"/>
  <c r="CT35" i="4"/>
  <c r="JU29" i="4"/>
  <c r="JU35" i="4"/>
  <c r="EW31" i="4"/>
  <c r="EW32" i="4"/>
  <c r="CK30" i="4"/>
  <c r="CK32" i="4"/>
  <c r="Y29" i="4"/>
  <c r="Y34" i="4"/>
  <c r="D35" i="4"/>
  <c r="D29" i="4"/>
  <c r="IN32" i="4"/>
  <c r="IN35" i="4"/>
  <c r="GB32" i="4"/>
  <c r="GB35" i="4"/>
  <c r="DP32" i="4"/>
  <c r="DP35" i="4"/>
  <c r="BD33" i="4"/>
  <c r="BD31" i="4"/>
  <c r="JN31" i="4"/>
  <c r="JN35" i="4"/>
  <c r="LO32" i="4"/>
  <c r="LO35" i="4"/>
  <c r="JC32" i="4"/>
  <c r="JC35" i="4"/>
  <c r="GQ32" i="4"/>
  <c r="GQ35" i="4"/>
  <c r="BS31" i="4"/>
  <c r="BS35" i="4"/>
  <c r="AM32" i="4"/>
  <c r="AM33" i="4"/>
  <c r="LS31" i="4"/>
  <c r="LS33" i="4"/>
  <c r="CV29" i="4"/>
  <c r="CV31" i="4"/>
  <c r="CV33" i="4"/>
  <c r="CV34" i="4"/>
  <c r="GF31" i="4"/>
  <c r="GF32" i="4"/>
  <c r="GF34" i="4"/>
  <c r="GF35" i="4"/>
  <c r="E31" i="4"/>
  <c r="E32" i="4"/>
  <c r="CO29" i="4"/>
  <c r="CO31" i="4"/>
  <c r="DD29" i="4"/>
  <c r="DD35" i="4"/>
  <c r="DD31" i="4"/>
  <c r="BY30" i="4"/>
  <c r="BY32" i="4"/>
  <c r="CD30" i="4"/>
  <c r="CD33" i="4"/>
  <c r="V32" i="4"/>
  <c r="V29" i="4"/>
  <c r="FJ30" i="4"/>
  <c r="FJ32" i="4"/>
  <c r="FJ33" i="4"/>
  <c r="IS31" i="4"/>
  <c r="IS32" i="4"/>
  <c r="IS29" i="4"/>
  <c r="F29" i="4"/>
  <c r="F35" i="4"/>
  <c r="GZ40" i="4"/>
  <c r="GZ38" i="4"/>
  <c r="GZ41" i="4"/>
  <c r="CB39" i="4"/>
  <c r="CB40" i="4"/>
  <c r="CB43" i="4"/>
  <c r="HU91" i="4"/>
  <c r="HU86" i="4"/>
  <c r="FC86" i="4"/>
  <c r="FC91" i="4"/>
  <c r="DL89" i="4"/>
  <c r="DL92" i="4"/>
  <c r="JW89" i="4"/>
  <c r="JW86" i="4"/>
  <c r="AM30" i="4"/>
  <c r="BS34" i="4"/>
  <c r="EE31" i="4"/>
  <c r="GQ34" i="4"/>
  <c r="JC33" i="4"/>
  <c r="JC29" i="4"/>
  <c r="LO34" i="4"/>
  <c r="JN34" i="4"/>
  <c r="JN29" i="4"/>
  <c r="BD30" i="4"/>
  <c r="DP34" i="4"/>
  <c r="DP29" i="4"/>
  <c r="GB31" i="4"/>
  <c r="IN34" i="4"/>
  <c r="IN29" i="4"/>
  <c r="D33" i="4"/>
  <c r="Y35" i="4"/>
  <c r="Y30" i="4"/>
  <c r="CK33" i="4"/>
  <c r="EW34" i="4"/>
  <c r="HI31" i="4"/>
  <c r="JU31" i="4"/>
  <c r="KH32" i="4"/>
  <c r="KH29" i="4"/>
  <c r="F30" i="4"/>
  <c r="V35" i="4"/>
  <c r="FJ35" i="4"/>
  <c r="HZ30" i="4"/>
  <c r="CE31" i="4"/>
  <c r="AZ31" i="4"/>
  <c r="CV32" i="4"/>
  <c r="CT32" i="4"/>
  <c r="HR34" i="4"/>
  <c r="BW29" i="4"/>
  <c r="HL33" i="4"/>
  <c r="LU35" i="4"/>
  <c r="CB41" i="4"/>
  <c r="ID34" i="4"/>
  <c r="BS32" i="4"/>
  <c r="EE33" i="4"/>
  <c r="EE32" i="4"/>
  <c r="GQ31" i="4"/>
  <c r="JC30" i="4"/>
  <c r="LO31" i="4"/>
  <c r="JN33" i="4"/>
  <c r="BD32" i="4"/>
  <c r="DP33" i="4"/>
  <c r="GB30" i="4"/>
  <c r="IN33" i="4"/>
  <c r="D34" i="4"/>
  <c r="Y32" i="4"/>
  <c r="CK34" i="4"/>
  <c r="EW30" i="4"/>
  <c r="HI32" i="4"/>
  <c r="HI30" i="4"/>
  <c r="JU32" i="4"/>
  <c r="JU30" i="4"/>
  <c r="AZ29" i="4"/>
  <c r="ER35" i="4"/>
  <c r="CT31" i="4"/>
  <c r="FN29" i="4"/>
  <c r="FG35" i="4"/>
  <c r="GZ37" i="4"/>
  <c r="O30" i="4"/>
  <c r="O31" i="4"/>
  <c r="DG30" i="4"/>
  <c r="DG31" i="4"/>
  <c r="JW31" i="4"/>
  <c r="JW30" i="4"/>
  <c r="LX32" i="4"/>
  <c r="LX33" i="4"/>
  <c r="EJ29" i="4"/>
  <c r="EJ31" i="4"/>
  <c r="HP30" i="4"/>
  <c r="HP35" i="4"/>
  <c r="LT29" i="4"/>
  <c r="LT35" i="4"/>
  <c r="DY34" i="4"/>
  <c r="DY30" i="4"/>
  <c r="KZ30" i="4"/>
  <c r="KZ34" i="4"/>
  <c r="LA33" i="4"/>
  <c r="LA30" i="4"/>
  <c r="EK30" i="4"/>
  <c r="EK32" i="4"/>
  <c r="LS29" i="4"/>
  <c r="LS30" i="4"/>
  <c r="P33" i="4"/>
  <c r="P31" i="4"/>
  <c r="JL35" i="4"/>
  <c r="JL30" i="4"/>
  <c r="E29" i="4"/>
  <c r="E35" i="4"/>
  <c r="CO30" i="4"/>
  <c r="CO34" i="4"/>
  <c r="N31" i="4"/>
  <c r="N35" i="4"/>
  <c r="CP31" i="4"/>
  <c r="CP34" i="4"/>
  <c r="HN35" i="4"/>
  <c r="HN30" i="4"/>
  <c r="FG32" i="4"/>
  <c r="FG30" i="4"/>
  <c r="DD33" i="4"/>
  <c r="DD34" i="4"/>
  <c r="BY33" i="4"/>
  <c r="BY34" i="4"/>
  <c r="JI29" i="4"/>
  <c r="JI35" i="4"/>
  <c r="CD29" i="4"/>
  <c r="CD34" i="4"/>
  <c r="AB32" i="4"/>
  <c r="AB34" i="4"/>
  <c r="Q35" i="4"/>
  <c r="Q29" i="4"/>
  <c r="HL30" i="4"/>
  <c r="HL35" i="4"/>
  <c r="HA30" i="4"/>
  <c r="HA33" i="4"/>
  <c r="LE29" i="4"/>
  <c r="LE31" i="4"/>
  <c r="IS30" i="4"/>
  <c r="IS34" i="4"/>
  <c r="EN37" i="4"/>
  <c r="EN41" i="4"/>
  <c r="FH88" i="4"/>
  <c r="FH86" i="4"/>
  <c r="FH90" i="4"/>
  <c r="JW88" i="4"/>
  <c r="JW90" i="4"/>
  <c r="JW87" i="4"/>
  <c r="EU89" i="4"/>
  <c r="EU91" i="4"/>
  <c r="EU86" i="4"/>
  <c r="LB86" i="4"/>
  <c r="LB87" i="4"/>
  <c r="LB92" i="4"/>
  <c r="LB90" i="4"/>
  <c r="LB91" i="4"/>
  <c r="AZ35" i="4"/>
  <c r="ER31" i="4"/>
  <c r="ER32" i="4"/>
  <c r="HE35" i="4"/>
  <c r="CT34" i="4"/>
  <c r="CT30" i="4"/>
  <c r="BG35" i="4"/>
  <c r="BG32" i="4"/>
  <c r="BW34" i="4"/>
  <c r="GE33" i="4"/>
  <c r="JW35" i="4"/>
  <c r="JW29" i="4"/>
  <c r="LS35" i="4"/>
  <c r="LS32" i="4"/>
  <c r="AB31" i="4"/>
  <c r="AB29" i="4"/>
  <c r="DD32" i="4"/>
  <c r="EJ34" i="4"/>
  <c r="GF33" i="4"/>
  <c r="GF29" i="4"/>
  <c r="HL32" i="4"/>
  <c r="AS34" i="4"/>
  <c r="AS30" i="4"/>
  <c r="BY31" i="4"/>
  <c r="CO35" i="4"/>
  <c r="EK31" i="4"/>
  <c r="JI34" i="4"/>
  <c r="JI30" i="4"/>
  <c r="LU31" i="4"/>
  <c r="AP33" i="4"/>
  <c r="AP31" i="4"/>
  <c r="DB34" i="4"/>
  <c r="DB29" i="4"/>
  <c r="FN33" i="4"/>
  <c r="FG33" i="4"/>
  <c r="KZ31" i="4"/>
  <c r="LT34" i="4"/>
  <c r="E34" i="4"/>
  <c r="DG34" i="4"/>
  <c r="LW30" i="4"/>
  <c r="LE35" i="4"/>
  <c r="HP34" i="4"/>
  <c r="LA32" i="4"/>
  <c r="DY33" i="4"/>
  <c r="HA34" i="4"/>
  <c r="KK31" i="4"/>
  <c r="CP29" i="4"/>
  <c r="II30" i="4"/>
  <c r="JA33" i="4"/>
  <c r="HD89" i="4"/>
  <c r="FH91" i="4"/>
  <c r="KK87" i="4"/>
  <c r="JW92" i="4"/>
  <c r="EU90" i="4"/>
  <c r="LB89" i="4"/>
  <c r="JW33" i="4"/>
  <c r="EJ30" i="4"/>
  <c r="AS35" i="4"/>
  <c r="AS29" i="4"/>
  <c r="EK34" i="4"/>
  <c r="EK29" i="4"/>
  <c r="LU34" i="4"/>
  <c r="LU30" i="4"/>
  <c r="AP34" i="4"/>
  <c r="AP29" i="4"/>
  <c r="DB35" i="4"/>
  <c r="FN30" i="4"/>
  <c r="KZ32" i="4"/>
  <c r="LT30" i="4"/>
  <c r="FC35" i="4"/>
  <c r="LW31" i="4"/>
  <c r="P34" i="4"/>
  <c r="IV33" i="4"/>
  <c r="LA31" i="4"/>
  <c r="DY31" i="4"/>
  <c r="HA29" i="4"/>
  <c r="N32" i="4"/>
  <c r="DF34" i="4"/>
  <c r="JO34" i="4"/>
  <c r="HB31" i="4"/>
  <c r="EU87" i="4"/>
  <c r="HZ33" i="4"/>
  <c r="AZ30" i="4"/>
  <c r="HE33" i="4"/>
  <c r="CT33" i="4"/>
  <c r="BW35" i="4"/>
  <c r="BW32" i="4"/>
  <c r="GE30" i="4"/>
  <c r="GE32" i="4"/>
  <c r="JW34" i="4"/>
  <c r="LS34" i="4"/>
  <c r="AB35" i="4"/>
  <c r="DD30" i="4"/>
  <c r="EJ33" i="4"/>
  <c r="EJ32" i="4"/>
  <c r="GF30" i="4"/>
  <c r="HL34" i="4"/>
  <c r="AS32" i="4"/>
  <c r="BY35" i="4"/>
  <c r="BY29" i="4"/>
  <c r="CO33" i="4"/>
  <c r="EK35" i="4"/>
  <c r="IS33" i="4"/>
  <c r="JI33" i="4"/>
  <c r="LU32" i="4"/>
  <c r="LU29" i="4"/>
  <c r="AP35" i="4"/>
  <c r="DB30" i="4"/>
  <c r="FN35" i="4"/>
  <c r="FN31" i="4"/>
  <c r="FG31" i="4"/>
  <c r="KZ35" i="4"/>
  <c r="KZ29" i="4"/>
  <c r="LT33" i="4"/>
  <c r="LT32" i="4"/>
  <c r="E33" i="4"/>
  <c r="CD32" i="4"/>
  <c r="P42" i="4"/>
  <c r="CB37" i="4"/>
  <c r="EN40" i="4"/>
  <c r="GZ42" i="4"/>
  <c r="O35" i="4"/>
  <c r="FC31" i="4"/>
  <c r="LX34" i="4"/>
  <c r="P32" i="4"/>
  <c r="IV29" i="4"/>
  <c r="Q34" i="4"/>
  <c r="FU34" i="4"/>
  <c r="N29" i="4"/>
  <c r="HN33" i="4"/>
  <c r="LM30" i="4"/>
  <c r="KF90" i="4"/>
  <c r="FH87" i="4"/>
  <c r="FZ89" i="4"/>
  <c r="GW88" i="4"/>
  <c r="JW91" i="4"/>
  <c r="EU92" i="4"/>
  <c r="BC31" i="4"/>
  <c r="EU34" i="4"/>
  <c r="HG29" i="4"/>
  <c r="JS30" i="4"/>
  <c r="JX29" i="4"/>
  <c r="H35" i="4"/>
  <c r="BT29" i="4"/>
  <c r="EF31" i="4"/>
  <c r="GR29" i="4"/>
  <c r="JD31" i="4"/>
  <c r="LY32" i="4"/>
  <c r="AO34" i="4"/>
  <c r="DA31" i="4"/>
  <c r="FM30" i="4"/>
  <c r="HY33" i="4"/>
  <c r="LI34" i="4"/>
  <c r="CX32" i="4"/>
  <c r="FZ31" i="4"/>
  <c r="HF33" i="4"/>
  <c r="KE35" i="4"/>
  <c r="JQ35" i="4"/>
  <c r="AX31" i="4"/>
  <c r="GL31" i="4"/>
  <c r="K35" i="4"/>
  <c r="AA35" i="4"/>
  <c r="CM32" i="4"/>
  <c r="DS29" i="4"/>
  <c r="KM31" i="4"/>
  <c r="GV30" i="4"/>
  <c r="IR32" i="4"/>
  <c r="LF32" i="4"/>
  <c r="DU29" i="4"/>
  <c r="Z32" i="4"/>
  <c r="IZ35" i="4"/>
  <c r="CR39" i="4"/>
  <c r="HP38" i="4"/>
  <c r="CB31" i="4"/>
  <c r="GH34" i="4"/>
  <c r="GN86" i="4"/>
  <c r="GN91" i="4"/>
  <c r="LG89" i="4"/>
  <c r="LG92" i="4"/>
  <c r="KH90" i="4"/>
  <c r="DM91" i="4"/>
  <c r="BO86" i="4"/>
  <c r="JX90" i="4"/>
  <c r="FW87" i="4"/>
  <c r="FW88" i="4"/>
  <c r="AU29" i="4"/>
  <c r="EM30" i="4"/>
  <c r="IF35" i="4"/>
  <c r="GK35" i="4"/>
  <c r="GN87" i="4"/>
  <c r="GN88" i="4"/>
  <c r="LG90" i="4"/>
  <c r="GY86" i="4"/>
  <c r="R87" i="4"/>
  <c r="BO87" i="4"/>
  <c r="BO88" i="4"/>
  <c r="FW91" i="4"/>
  <c r="FW89" i="4"/>
  <c r="BC33" i="4"/>
  <c r="CI33" i="4"/>
  <c r="HG30" i="4"/>
  <c r="JS29" i="4"/>
  <c r="JX34" i="4"/>
  <c r="H29" i="4"/>
  <c r="BT35" i="4"/>
  <c r="EF29" i="4"/>
  <c r="GR31" i="4"/>
  <c r="JD29" i="4"/>
  <c r="LY31" i="4"/>
  <c r="AO30" i="4"/>
  <c r="DA35" i="4"/>
  <c r="FM35" i="4"/>
  <c r="HY31" i="4"/>
  <c r="LI30" i="4"/>
  <c r="BR33" i="4"/>
  <c r="CX30" i="4"/>
  <c r="FZ35" i="4"/>
  <c r="KE31" i="4"/>
  <c r="AX35" i="4"/>
  <c r="GL35" i="4"/>
  <c r="K31" i="4"/>
  <c r="AA32" i="4"/>
  <c r="CM30" i="4"/>
  <c r="DS33" i="4"/>
  <c r="EI34" i="4"/>
  <c r="KM35" i="4"/>
  <c r="KB33" i="4"/>
  <c r="HJ33" i="4"/>
  <c r="KU35" i="4"/>
  <c r="EM35" i="4"/>
  <c r="IF30" i="4"/>
  <c r="GN89" i="4"/>
  <c r="LG86" i="4"/>
  <c r="BO90" i="4"/>
  <c r="FW92" i="4"/>
  <c r="CH30" i="4"/>
  <c r="EA34" i="4"/>
  <c r="HW34" i="4"/>
  <c r="HH31" i="4"/>
  <c r="KP31" i="4"/>
  <c r="AL32" i="4"/>
  <c r="JZ35" i="4"/>
  <c r="T34" i="4"/>
  <c r="GN29" i="4"/>
  <c r="AK31" i="4"/>
  <c r="FY33" i="4"/>
  <c r="GU29" i="4"/>
  <c r="IQ35" i="4"/>
  <c r="CY33" i="4"/>
  <c r="EZ33" i="4"/>
  <c r="G33" i="4"/>
  <c r="LH34" i="4"/>
  <c r="S29" i="4"/>
  <c r="JY32" i="4"/>
  <c r="KD35" i="4"/>
  <c r="CG35" i="4"/>
  <c r="G32" i="4"/>
  <c r="KI34" i="4"/>
  <c r="CJ30" i="4"/>
  <c r="DQ30" i="4"/>
  <c r="GC30" i="4"/>
  <c r="IO30" i="4"/>
  <c r="DN31" i="4"/>
  <c r="IL31" i="4"/>
  <c r="JY30" i="4"/>
  <c r="GN33" i="4"/>
  <c r="KD31" i="4"/>
  <c r="EC35" i="4"/>
  <c r="EP32" i="4"/>
  <c r="LR29" i="4"/>
  <c r="GU30" i="4"/>
  <c r="CN32" i="4"/>
  <c r="KO31" i="4"/>
  <c r="DK35" i="4"/>
  <c r="AN31" i="4"/>
  <c r="CH31" i="4"/>
  <c r="ED33" i="4"/>
  <c r="HV29" i="4"/>
  <c r="JJ34" i="4"/>
  <c r="FW30" i="4"/>
  <c r="GA31" i="4"/>
  <c r="IM30" i="4"/>
  <c r="I31" i="4"/>
  <c r="BU32" i="4"/>
  <c r="BB35" i="4"/>
  <c r="GP32" i="4"/>
  <c r="JJ31" i="4"/>
  <c r="W30" i="4"/>
  <c r="IM29" i="4"/>
  <c r="KY33" i="4"/>
  <c r="GS31" i="4"/>
  <c r="BB32" i="4"/>
  <c r="CH35" i="4"/>
  <c r="GP34" i="4"/>
  <c r="FO34" i="4"/>
  <c r="JE32" i="4"/>
  <c r="JG35" i="4"/>
  <c r="KC31" i="4"/>
  <c r="W34" i="4"/>
  <c r="DO30" i="4"/>
  <c r="KY32" i="4"/>
  <c r="KG35" i="4"/>
  <c r="AN29" i="4"/>
  <c r="CZ34" i="4"/>
  <c r="FL31" i="4"/>
  <c r="HX35" i="4"/>
  <c r="KV31" i="4"/>
  <c r="EG35" i="4"/>
  <c r="BB29" i="4"/>
  <c r="CH34" i="4"/>
  <c r="ED30" i="4"/>
  <c r="GP31" i="4"/>
  <c r="HV35" i="4"/>
  <c r="JJ29" i="4"/>
  <c r="HS35" i="4"/>
  <c r="IJ33" i="4"/>
  <c r="JG32" i="4"/>
  <c r="LP32" i="4"/>
  <c r="DT35" i="4"/>
  <c r="AC32" i="4"/>
  <c r="BI33" i="4"/>
  <c r="IC35" i="4"/>
  <c r="KW34" i="4"/>
  <c r="DX37" i="4"/>
  <c r="GJ43" i="4"/>
  <c r="DO29" i="4"/>
  <c r="GA33" i="4"/>
  <c r="CZ33" i="4"/>
  <c r="HX29" i="4"/>
  <c r="EG29" i="4"/>
  <c r="HS32" i="4"/>
  <c r="KN31" i="4"/>
  <c r="JV33" i="4"/>
  <c r="AQ33" i="4"/>
  <c r="HK30" i="4"/>
  <c r="KS31" i="4"/>
  <c r="DT29" i="4"/>
  <c r="BP29" i="4"/>
  <c r="CW32" i="4"/>
  <c r="ED91" i="4"/>
  <c r="W33" i="4"/>
  <c r="W31" i="4"/>
  <c r="GA35" i="4"/>
  <c r="GA32" i="4"/>
  <c r="IM34" i="4"/>
  <c r="KY35" i="4"/>
  <c r="KG33" i="4"/>
  <c r="CZ31" i="4"/>
  <c r="KV30" i="4"/>
  <c r="BU33" i="4"/>
  <c r="GS33" i="4"/>
  <c r="GS29" i="4"/>
  <c r="JE31" i="4"/>
  <c r="BB34" i="4"/>
  <c r="BB30" i="4"/>
  <c r="GP35" i="4"/>
  <c r="GP29" i="4"/>
  <c r="HV32" i="4"/>
  <c r="HV30" i="4"/>
  <c r="JJ33" i="4"/>
  <c r="FO31" i="4"/>
  <c r="HK31" i="4"/>
  <c r="JG33" i="4"/>
  <c r="JG29" i="4"/>
  <c r="LP34" i="4"/>
  <c r="KS32" i="4"/>
  <c r="KS30" i="4"/>
  <c r="BX31" i="4"/>
  <c r="DT34" i="4"/>
  <c r="LD35" i="4"/>
  <c r="JB32" i="4"/>
  <c r="AC35" i="4"/>
  <c r="KC30" i="4"/>
  <c r="KT33" i="4"/>
  <c r="DR33" i="4"/>
  <c r="CW34" i="4"/>
  <c r="BL40" i="4"/>
  <c r="GJ41" i="4"/>
  <c r="G86" i="4"/>
  <c r="DO34" i="4"/>
  <c r="KY29" i="4"/>
  <c r="KG29" i="4"/>
  <c r="AN35" i="4"/>
  <c r="FL33" i="4"/>
  <c r="HX31" i="4"/>
  <c r="I33" i="4"/>
  <c r="EG34" i="4"/>
  <c r="CH32" i="4"/>
  <c r="CH29" i="4"/>
  <c r="ED34" i="4"/>
  <c r="ED31" i="4"/>
  <c r="EA32" i="4"/>
  <c r="FW34" i="4"/>
  <c r="HS30" i="4"/>
  <c r="IJ30" i="4"/>
  <c r="KN35" i="4"/>
  <c r="JV32" i="4"/>
  <c r="W35" i="4"/>
  <c r="DO33" i="4"/>
  <c r="DO31" i="4"/>
  <c r="GA30" i="4"/>
  <c r="GA29" i="4"/>
  <c r="IM33" i="4"/>
  <c r="IM31" i="4"/>
  <c r="KY30" i="4"/>
  <c r="KG34" i="4"/>
  <c r="AN30" i="4"/>
  <c r="CZ30" i="4"/>
  <c r="FL30" i="4"/>
  <c r="HX30" i="4"/>
  <c r="KV34" i="4"/>
  <c r="I35" i="4"/>
  <c r="I29" i="4"/>
  <c r="BU35" i="4"/>
  <c r="BU30" i="4"/>
  <c r="EG32" i="4"/>
  <c r="GS34" i="4"/>
  <c r="JE33" i="4"/>
  <c r="JE30" i="4"/>
  <c r="BB33" i="4"/>
  <c r="ED35" i="4"/>
  <c r="HV34" i="4"/>
  <c r="JJ32" i="4"/>
  <c r="EA30" i="4"/>
  <c r="EA29" i="4"/>
  <c r="FW31" i="4"/>
  <c r="HS34" i="4"/>
  <c r="IJ34" i="4"/>
  <c r="KN34" i="4"/>
  <c r="JV30" i="4"/>
  <c r="FO35" i="4"/>
  <c r="FO29" i="4"/>
  <c r="HK32" i="4"/>
  <c r="JG30" i="4"/>
  <c r="LP33" i="4"/>
  <c r="KS33" i="4"/>
  <c r="KS29" i="4"/>
  <c r="BX30" i="4"/>
  <c r="DT31" i="4"/>
  <c r="LD33" i="4"/>
  <c r="AC29" i="4"/>
  <c r="BI34" i="4"/>
  <c r="DO35" i="4"/>
  <c r="IM35" i="4"/>
  <c r="KY31" i="4"/>
  <c r="KG31" i="4"/>
  <c r="AN33" i="4"/>
  <c r="CZ32" i="4"/>
  <c r="FL35" i="4"/>
  <c r="FL29" i="4"/>
  <c r="HX34" i="4"/>
  <c r="HX32" i="4"/>
  <c r="KV35" i="4"/>
  <c r="KV32" i="4"/>
  <c r="I32" i="4"/>
  <c r="BU34" i="4"/>
  <c r="BU29" i="4"/>
  <c r="EG30" i="4"/>
  <c r="GS32" i="4"/>
  <c r="JE35" i="4"/>
  <c r="EA33" i="4"/>
  <c r="FW35" i="4"/>
  <c r="FW29" i="4"/>
  <c r="HS31" i="4"/>
  <c r="IJ35" i="4"/>
  <c r="IJ29" i="4"/>
  <c r="KN30" i="4"/>
  <c r="JV35" i="4"/>
  <c r="JV29" i="4"/>
  <c r="AQ30" i="4"/>
  <c r="FO30" i="4"/>
  <c r="JG31" i="4"/>
  <c r="LP30" i="4"/>
  <c r="KS34" i="4"/>
  <c r="BX29" i="4"/>
  <c r="DT30" i="4"/>
  <c r="LD32" i="4"/>
  <c r="M34" i="4"/>
  <c r="KC34" i="4"/>
  <c r="BF33" i="4"/>
  <c r="GD33" i="4"/>
  <c r="BP31" i="4"/>
  <c r="DX41" i="4"/>
  <c r="DW30" i="4"/>
  <c r="JB86" i="4"/>
  <c r="KG32" i="4"/>
  <c r="AN34" i="4"/>
  <c r="CZ35" i="4"/>
  <c r="FL34" i="4"/>
  <c r="KV33" i="4"/>
  <c r="I34" i="4"/>
  <c r="EG33" i="4"/>
  <c r="GS35" i="4"/>
  <c r="JE34" i="4"/>
  <c r="EA35" i="4"/>
  <c r="FW33" i="4"/>
  <c r="HS33" i="4"/>
  <c r="IJ31" i="4"/>
  <c r="KN33" i="4"/>
  <c r="JV34" i="4"/>
  <c r="AQ31" i="4"/>
  <c r="FO33" i="4"/>
  <c r="HK35" i="4"/>
  <c r="LP31" i="4"/>
  <c r="BX35" i="4"/>
  <c r="DT33" i="4"/>
  <c r="JB34" i="4"/>
  <c r="M33" i="4"/>
  <c r="IC30" i="4"/>
  <c r="KT32" i="4"/>
  <c r="BF32" i="4"/>
  <c r="DR32" i="4"/>
  <c r="GD32" i="4"/>
  <c r="IP34" i="4"/>
  <c r="DZ34" i="4"/>
  <c r="BK33" i="4"/>
  <c r="S86" i="4"/>
  <c r="DA90" i="4"/>
  <c r="MA92" i="4"/>
  <c r="AQ35" i="4"/>
  <c r="AQ32" i="4"/>
  <c r="HK34" i="4"/>
  <c r="BX32" i="4"/>
  <c r="IP33" i="4"/>
  <c r="HY84" i="4"/>
  <c r="EB82" i="4"/>
  <c r="LB82" i="4"/>
  <c r="LB81" i="4"/>
  <c r="LB83" i="4"/>
  <c r="LL92" i="4"/>
  <c r="LL90" i="4"/>
  <c r="KQ34" i="4"/>
  <c r="KQ35" i="4"/>
  <c r="KQ30" i="4"/>
  <c r="FD34" i="4"/>
  <c r="FD31" i="4"/>
  <c r="FD30" i="4"/>
  <c r="FD35" i="4"/>
  <c r="JB33" i="4"/>
  <c r="JB29" i="4"/>
  <c r="JB35" i="4"/>
  <c r="BM31" i="4"/>
  <c r="BM30" i="4"/>
  <c r="BM34" i="4"/>
  <c r="ES35" i="4"/>
  <c r="ES34" i="4"/>
  <c r="ES29" i="4"/>
  <c r="ES33" i="4"/>
  <c r="IC31" i="4"/>
  <c r="IC34" i="4"/>
  <c r="IC33" i="4"/>
  <c r="KT31" i="4"/>
  <c r="KT35" i="4"/>
  <c r="KT30" i="4"/>
  <c r="KT34" i="4"/>
  <c r="BF31" i="4"/>
  <c r="BF35" i="4"/>
  <c r="BF30" i="4"/>
  <c r="BF34" i="4"/>
  <c r="DR31" i="4"/>
  <c r="DR34" i="4"/>
  <c r="DR30" i="4"/>
  <c r="DR35" i="4"/>
  <c r="GD31" i="4"/>
  <c r="GD34" i="4"/>
  <c r="GD30" i="4"/>
  <c r="GD35" i="4"/>
  <c r="IP30" i="4"/>
  <c r="IP35" i="4"/>
  <c r="IP32" i="4"/>
  <c r="EL29" i="4"/>
  <c r="EL30" i="4"/>
  <c r="EL33" i="4"/>
  <c r="KX31" i="4"/>
  <c r="KX32" i="4"/>
  <c r="KX33" i="4"/>
  <c r="LB32" i="4"/>
  <c r="LB30" i="4"/>
  <c r="LB31" i="4"/>
  <c r="GJ30" i="4"/>
  <c r="GJ33" i="4"/>
  <c r="GJ29" i="4"/>
  <c r="GJ32" i="4"/>
  <c r="M31" i="4"/>
  <c r="M29" i="4"/>
  <c r="M32" i="4"/>
  <c r="FE30" i="4"/>
  <c r="FE29" i="4"/>
  <c r="FE35" i="4"/>
  <c r="FE32" i="4"/>
  <c r="LZ31" i="4"/>
  <c r="LZ33" i="4"/>
  <c r="LZ29" i="4"/>
  <c r="DZ32" i="4"/>
  <c r="DZ33" i="4"/>
  <c r="DZ29" i="4"/>
  <c r="DZ35" i="4"/>
  <c r="IH29" i="4"/>
  <c r="IH33" i="4"/>
  <c r="IH32" i="4"/>
  <c r="IH35" i="4"/>
  <c r="AY29" i="4"/>
  <c r="AY33" i="4"/>
  <c r="AY31" i="4"/>
  <c r="AA82" i="4"/>
  <c r="AA79" i="4"/>
  <c r="HO84" i="4"/>
  <c r="HO81" i="4"/>
  <c r="HO78" i="4"/>
  <c r="FG82" i="4"/>
  <c r="FG83" i="4"/>
  <c r="BP82" i="4"/>
  <c r="BP81" i="4"/>
  <c r="BP78" i="4"/>
  <c r="GN83" i="4"/>
  <c r="GN84" i="4"/>
  <c r="IZ83" i="4"/>
  <c r="IZ80" i="4"/>
  <c r="LL82" i="4"/>
  <c r="LL83" i="4"/>
  <c r="LL80" i="4"/>
  <c r="AO81" i="4"/>
  <c r="AO80" i="4"/>
  <c r="DA80" i="4"/>
  <c r="DA78" i="4"/>
  <c r="FM78" i="4"/>
  <c r="FM79" i="4"/>
  <c r="FM84" i="4"/>
  <c r="KK81" i="4"/>
  <c r="KK83" i="4"/>
  <c r="Z84" i="4"/>
  <c r="Z79" i="4"/>
  <c r="CL80" i="4"/>
  <c r="CL81" i="4"/>
  <c r="CL79" i="4"/>
  <c r="EX84" i="4"/>
  <c r="EX80" i="4"/>
  <c r="BC83" i="4"/>
  <c r="BC82" i="4"/>
  <c r="BC80" i="4"/>
  <c r="N81" i="4"/>
  <c r="N80" i="4"/>
  <c r="GE82" i="4"/>
  <c r="GE83" i="4"/>
  <c r="FP80" i="4"/>
  <c r="FP84" i="4"/>
  <c r="CQ34" i="4"/>
  <c r="CQ29" i="4"/>
  <c r="CQ30" i="4"/>
  <c r="CQ31" i="4"/>
  <c r="CQ35" i="4"/>
  <c r="KR32" i="4"/>
  <c r="KR31" i="4"/>
  <c r="KR30" i="4"/>
  <c r="KR34" i="4"/>
  <c r="AJ35" i="4"/>
  <c r="AJ30" i="4"/>
  <c r="AJ33" i="4"/>
  <c r="AJ32" i="4"/>
  <c r="GZ32" i="4"/>
  <c r="GZ34" i="4"/>
  <c r="GZ29" i="4"/>
  <c r="GZ30" i="4"/>
  <c r="AC33" i="4"/>
  <c r="AC34" i="4"/>
  <c r="AC31" i="4"/>
  <c r="DI31" i="4"/>
  <c r="DI30" i="4"/>
  <c r="DI34" i="4"/>
  <c r="DI32" i="4"/>
  <c r="GO35" i="4"/>
  <c r="GO33" i="4"/>
  <c r="GO29" i="4"/>
  <c r="GO32" i="4"/>
  <c r="GO30" i="4"/>
  <c r="KC35" i="4"/>
  <c r="KC29" i="4"/>
  <c r="KC32" i="4"/>
  <c r="AD30" i="4"/>
  <c r="AD34" i="4"/>
  <c r="AD32" i="4"/>
  <c r="AD33" i="4"/>
  <c r="DV31" i="4"/>
  <c r="DV29" i="4"/>
  <c r="DV35" i="4"/>
  <c r="DV33" i="4"/>
  <c r="DV32" i="4"/>
  <c r="IT30" i="4"/>
  <c r="IT32" i="4"/>
  <c r="IT34" i="4"/>
  <c r="IT29" i="4"/>
  <c r="CA29" i="4"/>
  <c r="CA34" i="4"/>
  <c r="CA31" i="4"/>
  <c r="CA35" i="4"/>
  <c r="GY34" i="4"/>
  <c r="GY32" i="4"/>
  <c r="GY30" i="4"/>
  <c r="GY33" i="4"/>
  <c r="GY35" i="4"/>
  <c r="DX29" i="4"/>
  <c r="DX34" i="4"/>
  <c r="DX31" i="4"/>
  <c r="DX35" i="4"/>
  <c r="LD31" i="4"/>
  <c r="LD29" i="4"/>
  <c r="LD34" i="4"/>
  <c r="DM35" i="4"/>
  <c r="DM30" i="4"/>
  <c r="DM32" i="4"/>
  <c r="DM33" i="4"/>
  <c r="DJ31" i="4"/>
  <c r="DJ32" i="4"/>
  <c r="DJ29" i="4"/>
  <c r="IX30" i="4"/>
  <c r="IX35" i="4"/>
  <c r="IX29" i="4"/>
  <c r="IX31" i="4"/>
  <c r="DH33" i="4"/>
  <c r="DH32" i="4"/>
  <c r="DH35" i="4"/>
  <c r="DH34" i="4"/>
  <c r="CW29" i="4"/>
  <c r="CW31" i="4"/>
  <c r="CW33" i="4"/>
  <c r="CW35" i="4"/>
  <c r="LL29" i="4"/>
  <c r="LL32" i="4"/>
  <c r="LL35" i="4"/>
  <c r="LL31" i="4"/>
  <c r="KW35" i="4"/>
  <c r="KW29" i="4"/>
  <c r="KW33" i="4"/>
  <c r="KW30" i="4"/>
  <c r="KW31" i="4"/>
  <c r="DW32" i="4"/>
  <c r="DW29" i="4"/>
  <c r="DW35" i="4"/>
  <c r="DW31" i="4"/>
  <c r="BP32" i="4"/>
  <c r="BP33" i="4"/>
  <c r="BP30" i="4"/>
  <c r="BP35" i="4"/>
  <c r="BI29" i="4"/>
  <c r="BI35" i="4"/>
  <c r="BI30" i="4"/>
  <c r="BI32" i="4"/>
  <c r="BK32" i="4"/>
  <c r="BK31" i="4"/>
  <c r="BK34" i="4"/>
  <c r="BK35" i="4"/>
  <c r="JP90" i="4"/>
  <c r="JP89" i="4"/>
  <c r="JP91" i="4"/>
  <c r="KV91" i="4"/>
  <c r="KV92" i="4"/>
  <c r="KV88" i="4"/>
  <c r="IF91" i="4"/>
  <c r="IF86" i="4"/>
  <c r="EN89" i="4"/>
  <c r="EN87" i="4"/>
  <c r="GJ37" i="4"/>
  <c r="GJ42" i="4"/>
  <c r="GJ39" i="4"/>
  <c r="GJ40" i="4"/>
  <c r="DX39" i="4"/>
  <c r="DX43" i="4"/>
  <c r="DX38" i="4"/>
  <c r="DX40" i="4"/>
  <c r="BL41" i="4"/>
  <c r="BL37" i="4"/>
  <c r="BL42" i="4"/>
  <c r="BL38" i="4"/>
  <c r="BL43" i="4"/>
  <c r="G90" i="4"/>
  <c r="G92" i="4"/>
  <c r="G91" i="4"/>
  <c r="P91" i="4"/>
  <c r="P86" i="4"/>
  <c r="P92" i="4"/>
  <c r="P88" i="4"/>
  <c r="DA88" i="4"/>
  <c r="DA92" i="4"/>
  <c r="S92" i="4"/>
  <c r="S87" i="4"/>
  <c r="KG88" i="4"/>
  <c r="KG92" i="4"/>
  <c r="KG87" i="4"/>
  <c r="BE88" i="4"/>
  <c r="BE92" i="4"/>
  <c r="BE86" i="4"/>
  <c r="BE89" i="4"/>
  <c r="JI89" i="4"/>
  <c r="JI88" i="4"/>
  <c r="JI90" i="4"/>
  <c r="AX89" i="4"/>
  <c r="AX92" i="4"/>
  <c r="AX88" i="4"/>
  <c r="IG91" i="4"/>
  <c r="IG89" i="4"/>
  <c r="IG86" i="4"/>
  <c r="ED89" i="4"/>
  <c r="ED92" i="4"/>
  <c r="ED88" i="4"/>
  <c r="GP88" i="4"/>
  <c r="GP87" i="4"/>
  <c r="GP86" i="4"/>
  <c r="JB89" i="4"/>
  <c r="JB87" i="4"/>
  <c r="LN86" i="4"/>
  <c r="LN90" i="4"/>
  <c r="LN92" i="4"/>
  <c r="LN91" i="4"/>
  <c r="DG92" i="4"/>
  <c r="DG90" i="4"/>
  <c r="DG89" i="4"/>
  <c r="DG91" i="4"/>
  <c r="FS89" i="4"/>
  <c r="FS92" i="4"/>
  <c r="FS88" i="4"/>
  <c r="FS87" i="4"/>
  <c r="IQ90" i="4"/>
  <c r="IQ86" i="4"/>
  <c r="LW90" i="4"/>
  <c r="LW92" i="4"/>
  <c r="LW86" i="4"/>
  <c r="CV91" i="4"/>
  <c r="CV86" i="4"/>
  <c r="CV92" i="4"/>
  <c r="CV88" i="4"/>
  <c r="KQ32" i="4"/>
  <c r="BM35" i="4"/>
  <c r="AY35" i="4"/>
  <c r="HJ84" i="4"/>
  <c r="IZ84" i="4"/>
  <c r="KP79" i="4"/>
  <c r="AQ34" i="4"/>
  <c r="HK33" i="4"/>
  <c r="BX34" i="4"/>
  <c r="JB30" i="4"/>
  <c r="M35" i="4"/>
  <c r="IC32" i="4"/>
  <c r="IP31" i="4"/>
  <c r="ES31" i="4"/>
  <c r="GO31" i="4"/>
  <c r="DZ31" i="4"/>
  <c r="IH30" i="4"/>
  <c r="CA32" i="4"/>
  <c r="GY29" i="4"/>
  <c r="KR29" i="4"/>
  <c r="LB35" i="4"/>
  <c r="DX32" i="4"/>
  <c r="GZ31" i="4"/>
  <c r="BM33" i="4"/>
  <c r="EL32" i="4"/>
  <c r="IT33" i="4"/>
  <c r="DM31" i="4"/>
  <c r="IX33" i="4"/>
  <c r="AO83" i="4"/>
  <c r="D79" i="4"/>
  <c r="CY83" i="4"/>
  <c r="G82" i="4"/>
  <c r="FA82" i="4"/>
  <c r="EN92" i="4"/>
  <c r="ES32" i="4"/>
  <c r="IH31" i="4"/>
  <c r="CQ33" i="4"/>
  <c r="LB34" i="4"/>
  <c r="DH30" i="4"/>
  <c r="FD32" i="4"/>
  <c r="LL30" i="4"/>
  <c r="DI35" i="4"/>
  <c r="AD31" i="4"/>
  <c r="IT31" i="4"/>
  <c r="LQ32" i="4"/>
  <c r="DJ33" i="4"/>
  <c r="LL88" i="4"/>
  <c r="JP92" i="4"/>
  <c r="HY79" i="4"/>
  <c r="GN80" i="4"/>
  <c r="D84" i="4"/>
  <c r="FG79" i="4"/>
  <c r="KD81" i="4"/>
  <c r="KD78" i="4"/>
  <c r="GO81" i="4"/>
  <c r="GO79" i="4"/>
  <c r="GO84" i="4"/>
  <c r="GO83" i="4"/>
  <c r="GO82" i="4"/>
  <c r="AF82" i="4"/>
  <c r="AF79" i="4"/>
  <c r="AF84" i="4"/>
  <c r="AF78" i="4"/>
  <c r="AF80" i="4"/>
  <c r="AF83" i="4"/>
  <c r="CR80" i="4"/>
  <c r="CR82" i="4"/>
  <c r="CR83" i="4"/>
  <c r="CR79" i="4"/>
  <c r="CR81" i="4"/>
  <c r="CR84" i="4"/>
  <c r="CR78" i="4"/>
  <c r="EM84" i="4"/>
  <c r="EM78" i="4"/>
  <c r="EM83" i="4"/>
  <c r="EM79" i="4"/>
  <c r="EM80" i="4"/>
  <c r="EM82" i="4"/>
  <c r="AV81" i="4"/>
  <c r="AV78" i="4"/>
  <c r="AV84" i="4"/>
  <c r="AV80" i="4"/>
  <c r="AV83" i="4"/>
  <c r="AV82" i="4"/>
  <c r="KR82" i="4"/>
  <c r="KR83" i="4"/>
  <c r="KR80" i="4"/>
  <c r="KR78" i="4"/>
  <c r="KR79" i="4"/>
  <c r="KR81" i="4"/>
  <c r="HE84" i="4"/>
  <c r="HE79" i="4"/>
  <c r="HE80" i="4"/>
  <c r="HE78" i="4"/>
  <c r="HE81" i="4"/>
  <c r="HE83" i="4"/>
  <c r="ED80" i="4"/>
  <c r="ED82" i="4"/>
  <c r="ED84" i="4"/>
  <c r="ED78" i="4"/>
  <c r="ED79" i="4"/>
  <c r="ED81" i="4"/>
  <c r="JG83" i="4"/>
  <c r="JG81" i="4"/>
  <c r="JG80" i="4"/>
  <c r="JG84" i="4"/>
  <c r="JG82" i="4"/>
  <c r="JG78" i="4"/>
  <c r="LW81" i="4"/>
  <c r="LW83" i="4"/>
  <c r="LW84" i="4"/>
  <c r="LW78" i="4"/>
  <c r="LW79" i="4"/>
  <c r="LW80" i="4"/>
  <c r="IV83" i="4"/>
  <c r="IV79" i="4"/>
  <c r="IV81" i="4"/>
  <c r="IV78" i="4"/>
  <c r="IV84" i="4"/>
  <c r="IV82" i="4"/>
  <c r="FI80" i="4"/>
  <c r="FI82" i="4"/>
  <c r="FI83" i="4"/>
  <c r="FI79" i="4"/>
  <c r="FI81" i="4"/>
  <c r="FI78" i="4"/>
  <c r="CH83" i="4"/>
  <c r="CH79" i="4"/>
  <c r="CH78" i="4"/>
  <c r="CH80" i="4"/>
  <c r="CH82" i="4"/>
  <c r="CH84" i="4"/>
  <c r="AA81" i="4"/>
  <c r="AA78" i="4"/>
  <c r="JW84" i="4"/>
  <c r="JW78" i="4"/>
  <c r="KP80" i="4"/>
  <c r="KP78" i="4"/>
  <c r="IA82" i="4"/>
  <c r="IA80" i="4"/>
  <c r="IA79" i="4"/>
  <c r="IA78" i="4"/>
  <c r="IA81" i="4"/>
  <c r="FS83" i="4"/>
  <c r="FS79" i="4"/>
  <c r="DK81" i="4"/>
  <c r="DK82" i="4"/>
  <c r="DK78" i="4"/>
  <c r="DK83" i="4"/>
  <c r="KY81" i="4"/>
  <c r="KY83" i="4"/>
  <c r="KY84" i="4"/>
  <c r="BD80" i="4"/>
  <c r="BD84" i="4"/>
  <c r="BD79" i="4"/>
  <c r="BD83" i="4"/>
  <c r="DP80" i="4"/>
  <c r="DP82" i="4"/>
  <c r="GB84" i="4"/>
  <c r="GB81" i="4"/>
  <c r="GB82" i="4"/>
  <c r="GB80" i="4"/>
  <c r="GB83" i="4"/>
  <c r="GB78" i="4"/>
  <c r="IN80" i="4"/>
  <c r="IN84" i="4"/>
  <c r="IN79" i="4"/>
  <c r="IN81" i="4"/>
  <c r="IN83" i="4"/>
  <c r="IN78" i="4"/>
  <c r="KZ81" i="4"/>
  <c r="KZ78" i="4"/>
  <c r="AC78" i="4"/>
  <c r="AC83" i="4"/>
  <c r="AC82" i="4"/>
  <c r="AC81" i="4"/>
  <c r="CO84" i="4"/>
  <c r="CO79" i="4"/>
  <c r="CO78" i="4"/>
  <c r="FA78" i="4"/>
  <c r="FA79" i="4"/>
  <c r="HM84" i="4"/>
  <c r="HM83" i="4"/>
  <c r="HM80" i="4"/>
  <c r="HM82" i="4"/>
  <c r="HM79" i="4"/>
  <c r="HM81" i="4"/>
  <c r="JY80" i="4"/>
  <c r="JY78" i="4"/>
  <c r="JY83" i="4"/>
  <c r="JY81" i="4"/>
  <c r="JY82" i="4"/>
  <c r="BZ84" i="4"/>
  <c r="BZ81" i="4"/>
  <c r="BZ78" i="4"/>
  <c r="EL83" i="4"/>
  <c r="EL84" i="4"/>
  <c r="EL78" i="4"/>
  <c r="EL82" i="4"/>
  <c r="EL81" i="4"/>
  <c r="EL80" i="4"/>
  <c r="GX78" i="4"/>
  <c r="GX82" i="4"/>
  <c r="JR84" i="4"/>
  <c r="JR81" i="4"/>
  <c r="JR82" i="4"/>
  <c r="JR80" i="4"/>
  <c r="JR83" i="4"/>
  <c r="DW84" i="4"/>
  <c r="DW83" i="4"/>
  <c r="DW78" i="4"/>
  <c r="DW80" i="4"/>
  <c r="DW79" i="4"/>
  <c r="DW81" i="4"/>
  <c r="BO81" i="4"/>
  <c r="BO82" i="4"/>
  <c r="BO78" i="4"/>
  <c r="JC82" i="4"/>
  <c r="JC81" i="4"/>
  <c r="JC83" i="4"/>
  <c r="JC79" i="4"/>
  <c r="JC84" i="4"/>
  <c r="JC78" i="4"/>
  <c r="AR81" i="4"/>
  <c r="AR83" i="4"/>
  <c r="AR78" i="4"/>
  <c r="AR80" i="4"/>
  <c r="DD80" i="4"/>
  <c r="DD78" i="4"/>
  <c r="FP83" i="4"/>
  <c r="FP78" i="4"/>
  <c r="IB80" i="4"/>
  <c r="IB78" i="4"/>
  <c r="IB83" i="4"/>
  <c r="IB84" i="4"/>
  <c r="IB81" i="4"/>
  <c r="IB82" i="4"/>
  <c r="KN82" i="4"/>
  <c r="KN80" i="4"/>
  <c r="Q81" i="4"/>
  <c r="Q79" i="4"/>
  <c r="CC81" i="4"/>
  <c r="CC78" i="4"/>
  <c r="CC84" i="4"/>
  <c r="CC79" i="4"/>
  <c r="CC80" i="4"/>
  <c r="CC83" i="4"/>
  <c r="CC82" i="4"/>
  <c r="EO79" i="4"/>
  <c r="EO80" i="4"/>
  <c r="EO84" i="4"/>
  <c r="EO83" i="4"/>
  <c r="HA84" i="4"/>
  <c r="HA78" i="4"/>
  <c r="HA83" i="4"/>
  <c r="HA81" i="4"/>
  <c r="HA82" i="4"/>
  <c r="HA79" i="4"/>
  <c r="JM84" i="4"/>
  <c r="JM81" i="4"/>
  <c r="JM82" i="4"/>
  <c r="JM80" i="4"/>
  <c r="LY83" i="4"/>
  <c r="LY82" i="4"/>
  <c r="LY80" i="4"/>
  <c r="LY81" i="4"/>
  <c r="LY79" i="4"/>
  <c r="LY78" i="4"/>
  <c r="BN81" i="4"/>
  <c r="BN84" i="4"/>
  <c r="BN83" i="4"/>
  <c r="BN79" i="4"/>
  <c r="BN80" i="4"/>
  <c r="BN78" i="4"/>
  <c r="DZ81" i="4"/>
  <c r="DZ78" i="4"/>
  <c r="DZ83" i="4"/>
  <c r="DZ79" i="4"/>
  <c r="DZ80" i="4"/>
  <c r="DZ82" i="4"/>
  <c r="GL83" i="4"/>
  <c r="GL79" i="4"/>
  <c r="GL84" i="4"/>
  <c r="GL78" i="4"/>
  <c r="GL80" i="4"/>
  <c r="GL81" i="4"/>
  <c r="IX84" i="4"/>
  <c r="IX81" i="4"/>
  <c r="IX82" i="4"/>
  <c r="IX80" i="4"/>
  <c r="IX78" i="4"/>
  <c r="CX80" i="4"/>
  <c r="CX81" i="4"/>
  <c r="CX79" i="4"/>
  <c r="CX83" i="4"/>
  <c r="CX84" i="4"/>
  <c r="JL81" i="4"/>
  <c r="JL79" i="4"/>
  <c r="JL84" i="4"/>
  <c r="JL82" i="4"/>
  <c r="JL78" i="4"/>
  <c r="JL80" i="4"/>
  <c r="O82" i="4"/>
  <c r="O80" i="4"/>
  <c r="O81" i="4"/>
  <c r="O79" i="4"/>
  <c r="O84" i="4"/>
  <c r="O83" i="4"/>
  <c r="O78" i="4"/>
  <c r="S84" i="4"/>
  <c r="S79" i="4"/>
  <c r="S83" i="4"/>
  <c r="S80" i="4"/>
  <c r="S78" i="4"/>
  <c r="S82" i="4"/>
  <c r="CB84" i="4"/>
  <c r="CB80" i="4"/>
  <c r="CB82" i="4"/>
  <c r="CB83" i="4"/>
  <c r="CB81" i="4"/>
  <c r="CB79" i="4"/>
  <c r="BW84" i="4"/>
  <c r="BW78" i="4"/>
  <c r="BW83" i="4"/>
  <c r="BW82" i="4"/>
  <c r="BW81" i="4"/>
  <c r="BW80" i="4"/>
  <c r="EU82" i="4"/>
  <c r="EU81" i="4"/>
  <c r="EU80" i="4"/>
  <c r="EU78" i="4"/>
  <c r="EU79" i="4"/>
  <c r="EU84" i="4"/>
  <c r="IN92" i="4"/>
  <c r="IN90" i="4"/>
  <c r="IN88" i="4"/>
  <c r="IN89" i="4"/>
  <c r="IN86" i="4"/>
  <c r="IN87" i="4"/>
  <c r="GB89" i="4"/>
  <c r="GB91" i="4"/>
  <c r="GB88" i="4"/>
  <c r="GB90" i="4"/>
  <c r="GB92" i="4"/>
  <c r="GB87" i="4"/>
  <c r="DP91" i="4"/>
  <c r="DP87" i="4"/>
  <c r="DP89" i="4"/>
  <c r="MA90" i="4"/>
  <c r="MA87" i="4"/>
  <c r="JO90" i="4"/>
  <c r="JO87" i="4"/>
  <c r="JO92" i="4"/>
  <c r="JO86" i="4"/>
  <c r="JO89" i="4"/>
  <c r="JO88" i="4"/>
  <c r="HC92" i="4"/>
  <c r="HC91" i="4"/>
  <c r="HC90" i="4"/>
  <c r="HC89" i="4"/>
  <c r="GJ92" i="4"/>
  <c r="GJ87" i="4"/>
  <c r="HL88" i="4"/>
  <c r="HL87" i="4"/>
  <c r="HL91" i="4"/>
  <c r="HL90" i="4"/>
  <c r="HL86" i="4"/>
  <c r="HL89" i="4"/>
  <c r="IF89" i="4"/>
  <c r="IF90" i="4"/>
  <c r="JH91" i="4"/>
  <c r="JH87" i="4"/>
  <c r="JH86" i="4"/>
  <c r="JH88" i="4"/>
  <c r="JH90" i="4"/>
  <c r="JH89" i="4"/>
  <c r="EN88" i="4"/>
  <c r="EN86" i="4"/>
  <c r="IQ89" i="4"/>
  <c r="IQ92" i="4"/>
  <c r="IQ88" i="4"/>
  <c r="EJ86" i="4"/>
  <c r="EJ88" i="4"/>
  <c r="EJ90" i="4"/>
  <c r="EJ87" i="4"/>
  <c r="EJ92" i="4"/>
  <c r="EJ89" i="4"/>
  <c r="JG89" i="4"/>
  <c r="JG90" i="4"/>
  <c r="JG91" i="4"/>
  <c r="JG86" i="4"/>
  <c r="FK88" i="4"/>
  <c r="FK87" i="4"/>
  <c r="FK86" i="4"/>
  <c r="FK90" i="4"/>
  <c r="FK89" i="4"/>
  <c r="FK92" i="4"/>
  <c r="CE91" i="4"/>
  <c r="CE87" i="4"/>
  <c r="CE86" i="4"/>
  <c r="CE92" i="4"/>
  <c r="CE88" i="4"/>
  <c r="CE90" i="4"/>
  <c r="JN90" i="4"/>
  <c r="JN92" i="4"/>
  <c r="JN91" i="4"/>
  <c r="JN86" i="4"/>
  <c r="JN88" i="4"/>
  <c r="JN87" i="4"/>
  <c r="LQ33" i="4"/>
  <c r="LQ31" i="4"/>
  <c r="LZ32" i="4"/>
  <c r="LL91" i="4"/>
  <c r="LB78" i="4"/>
  <c r="HJ78" i="4"/>
  <c r="HJ83" i="4"/>
  <c r="EX79" i="4"/>
  <c r="EX81" i="4"/>
  <c r="CL78" i="4"/>
  <c r="CL82" i="4"/>
  <c r="Z78" i="4"/>
  <c r="Z83" i="4"/>
  <c r="KK79" i="4"/>
  <c r="KK78" i="4"/>
  <c r="HY82" i="4"/>
  <c r="HY81" i="4"/>
  <c r="FM82" i="4"/>
  <c r="FM81" i="4"/>
  <c r="DA79" i="4"/>
  <c r="DA84" i="4"/>
  <c r="AO78" i="4"/>
  <c r="LL84" i="4"/>
  <c r="IZ82" i="4"/>
  <c r="GN82" i="4"/>
  <c r="EB78" i="4"/>
  <c r="EB81" i="4"/>
  <c r="BP79" i="4"/>
  <c r="BP83" i="4"/>
  <c r="D78" i="4"/>
  <c r="D82" i="4"/>
  <c r="CY79" i="4"/>
  <c r="CY78" i="4"/>
  <c r="FG80" i="4"/>
  <c r="FG84" i="4"/>
  <c r="HO82" i="4"/>
  <c r="JW82" i="4"/>
  <c r="AA80" i="4"/>
  <c r="Q84" i="4"/>
  <c r="FP79" i="4"/>
  <c r="DD79" i="4"/>
  <c r="DD83" i="4"/>
  <c r="G84" i="4"/>
  <c r="GE78" i="4"/>
  <c r="GE84" i="4"/>
  <c r="KP81" i="4"/>
  <c r="GX79" i="4"/>
  <c r="GX81" i="4"/>
  <c r="N83" i="4"/>
  <c r="FA83" i="4"/>
  <c r="KZ79" i="4"/>
  <c r="KZ83" i="4"/>
  <c r="DP81" i="4"/>
  <c r="BC78" i="4"/>
  <c r="GJ89" i="4"/>
  <c r="JR78" i="4"/>
  <c r="ED83" i="4"/>
  <c r="FI84" i="4"/>
  <c r="CB78" i="4"/>
  <c r="EU83" i="4"/>
  <c r="BW79" i="4"/>
  <c r="HL92" i="4"/>
  <c r="GL82" i="4"/>
  <c r="HA80" i="4"/>
  <c r="IN91" i="4"/>
  <c r="JY79" i="4"/>
  <c r="IA84" i="4"/>
  <c r="KQ33" i="4"/>
  <c r="KQ29" i="4"/>
  <c r="LB33" i="4"/>
  <c r="LB29" i="4"/>
  <c r="FD33" i="4"/>
  <c r="FD29" i="4"/>
  <c r="GJ34" i="4"/>
  <c r="BM32" i="4"/>
  <c r="BM29" i="4"/>
  <c r="FE33" i="4"/>
  <c r="FE31" i="4"/>
  <c r="EL35" i="4"/>
  <c r="EL31" i="4"/>
  <c r="KX34" i="4"/>
  <c r="KX30" i="4"/>
  <c r="AY30" i="4"/>
  <c r="AY32" i="4"/>
  <c r="LQ35" i="4"/>
  <c r="LQ30" i="4"/>
  <c r="AJ31" i="4"/>
  <c r="AJ29" i="4"/>
  <c r="DM34" i="4"/>
  <c r="DM29" i="4"/>
  <c r="LZ34" i="4"/>
  <c r="LZ30" i="4"/>
  <c r="DJ34" i="4"/>
  <c r="DJ30" i="4"/>
  <c r="IX32" i="4"/>
  <c r="LL86" i="4"/>
  <c r="LL89" i="4"/>
  <c r="KV87" i="4"/>
  <c r="KV90" i="4"/>
  <c r="JP87" i="4"/>
  <c r="JP88" i="4"/>
  <c r="CV90" i="4"/>
  <c r="LW87" i="4"/>
  <c r="LW89" i="4"/>
  <c r="FS86" i="4"/>
  <c r="FS91" i="4"/>
  <c r="DG87" i="4"/>
  <c r="DG88" i="4"/>
  <c r="LN88" i="4"/>
  <c r="JB90" i="4"/>
  <c r="JB92" i="4"/>
  <c r="GP90" i="4"/>
  <c r="GP92" i="4"/>
  <c r="ED86" i="4"/>
  <c r="IG87" i="4"/>
  <c r="IG90" i="4"/>
  <c r="AX86" i="4"/>
  <c r="AX91" i="4"/>
  <c r="JI86" i="4"/>
  <c r="JI92" i="4"/>
  <c r="BE87" i="4"/>
  <c r="BE91" i="4"/>
  <c r="KG86" i="4"/>
  <c r="KG91" i="4"/>
  <c r="S89" i="4"/>
  <c r="S88" i="4"/>
  <c r="DA87" i="4"/>
  <c r="DA91" i="4"/>
  <c r="P90" i="4"/>
  <c r="P89" i="4"/>
  <c r="G89" i="4"/>
  <c r="LB79" i="4"/>
  <c r="LB84" i="4"/>
  <c r="HJ79" i="4"/>
  <c r="HJ81" i="4"/>
  <c r="EX78" i="4"/>
  <c r="EX82" i="4"/>
  <c r="CL83" i="4"/>
  <c r="CL84" i="4"/>
  <c r="Z82" i="4"/>
  <c r="Z81" i="4"/>
  <c r="KK80" i="4"/>
  <c r="KK84" i="4"/>
  <c r="HY83" i="4"/>
  <c r="HY80" i="4"/>
  <c r="FM83" i="4"/>
  <c r="FM80" i="4"/>
  <c r="DA82" i="4"/>
  <c r="DA81" i="4"/>
  <c r="AO79" i="4"/>
  <c r="AO84" i="4"/>
  <c r="LL79" i="4"/>
  <c r="LL81" i="4"/>
  <c r="IZ78" i="4"/>
  <c r="IZ81" i="4"/>
  <c r="GN79" i="4"/>
  <c r="GN81" i="4"/>
  <c r="EB79" i="4"/>
  <c r="EB83" i="4"/>
  <c r="BP84" i="4"/>
  <c r="BP80" i="4"/>
  <c r="D81" i="4"/>
  <c r="D80" i="4"/>
  <c r="CY80" i="4"/>
  <c r="CY84" i="4"/>
  <c r="FG78" i="4"/>
  <c r="FG81" i="4"/>
  <c r="HO80" i="4"/>
  <c r="JW79" i="4"/>
  <c r="JW81" i="4"/>
  <c r="AA83" i="4"/>
  <c r="Q78" i="4"/>
  <c r="Q80" i="4"/>
  <c r="FP82" i="4"/>
  <c r="DD84" i="4"/>
  <c r="G79" i="4"/>
  <c r="G81" i="4"/>
  <c r="GE79" i="4"/>
  <c r="GE81" i="4"/>
  <c r="MA86" i="4"/>
  <c r="KP82" i="4"/>
  <c r="GX84" i="4"/>
  <c r="N78" i="4"/>
  <c r="N82" i="4"/>
  <c r="FA84" i="4"/>
  <c r="KZ82" i="4"/>
  <c r="DP79" i="4"/>
  <c r="DP83" i="4"/>
  <c r="BC84" i="4"/>
  <c r="IF88" i="4"/>
  <c r="GJ90" i="4"/>
  <c r="EN90" i="4"/>
  <c r="JG87" i="4"/>
  <c r="IQ87" i="4"/>
  <c r="CX78" i="4"/>
  <c r="HE82" i="4"/>
  <c r="KR84" i="4"/>
  <c r="AV79" i="4"/>
  <c r="S81" i="4"/>
  <c r="EJ91" i="4"/>
  <c r="DZ84" i="4"/>
  <c r="IB79" i="4"/>
  <c r="GB86" i="4"/>
  <c r="HM78" i="4"/>
  <c r="JM79" i="4"/>
  <c r="BK30" i="4"/>
  <c r="CA33" i="4"/>
  <c r="DW33" i="4"/>
  <c r="KR33" i="4"/>
  <c r="DH31" i="4"/>
  <c r="DX33" i="4"/>
  <c r="GJ35" i="4"/>
  <c r="GZ33" i="4"/>
  <c r="LL33" i="4"/>
  <c r="DI33" i="4"/>
  <c r="FE34" i="4"/>
  <c r="AD35" i="4"/>
  <c r="DV34" i="4"/>
  <c r="EL34" i="4"/>
  <c r="IT35" i="4"/>
  <c r="KX35" i="4"/>
  <c r="AY34" i="4"/>
  <c r="LQ34" i="4"/>
  <c r="LZ35" i="4"/>
  <c r="DJ35" i="4"/>
  <c r="IX34" i="4"/>
  <c r="LL87" i="4"/>
  <c r="KV89" i="4"/>
  <c r="JP86" i="4"/>
  <c r="CV87" i="4"/>
  <c r="LW91" i="4"/>
  <c r="FS90" i="4"/>
  <c r="DG86" i="4"/>
  <c r="LN87" i="4"/>
  <c r="JB91" i="4"/>
  <c r="GP91" i="4"/>
  <c r="ED87" i="4"/>
  <c r="IG88" i="4"/>
  <c r="AX87" i="4"/>
  <c r="JI91" i="4"/>
  <c r="BE90" i="4"/>
  <c r="KG89" i="4"/>
  <c r="S90" i="4"/>
  <c r="DA89" i="4"/>
  <c r="G87" i="4"/>
  <c r="LB80" i="4"/>
  <c r="HJ82" i="4"/>
  <c r="EX83" i="4"/>
  <c r="KK82" i="4"/>
  <c r="DA83" i="4"/>
  <c r="AO82" i="4"/>
  <c r="LL78" i="4"/>
  <c r="IZ79" i="4"/>
  <c r="GN78" i="4"/>
  <c r="EB84" i="4"/>
  <c r="CY82" i="4"/>
  <c r="HO79" i="4"/>
  <c r="HO83" i="4"/>
  <c r="JW80" i="4"/>
  <c r="AA84" i="4"/>
  <c r="Q82" i="4"/>
  <c r="FP81" i="4"/>
  <c r="DD82" i="4"/>
  <c r="G80" i="4"/>
  <c r="G78" i="4"/>
  <c r="GE80" i="4"/>
  <c r="MA88" i="4"/>
  <c r="MA91" i="4"/>
  <c r="KP83" i="4"/>
  <c r="GX80" i="4"/>
  <c r="N79" i="4"/>
  <c r="N84" i="4"/>
  <c r="FA81" i="4"/>
  <c r="KZ84" i="4"/>
  <c r="DP78" i="4"/>
  <c r="BC79" i="4"/>
  <c r="BC81" i="4"/>
  <c r="IF87" i="4"/>
  <c r="IF92" i="4"/>
  <c r="GJ86" i="4"/>
  <c r="GJ91" i="4"/>
  <c r="EN91" i="4"/>
  <c r="JG92" i="4"/>
  <c r="IQ91" i="4"/>
  <c r="JN89" i="4"/>
  <c r="CX82" i="4"/>
  <c r="GO78" i="4"/>
  <c r="JL83" i="4"/>
  <c r="AF81" i="4"/>
  <c r="EM81" i="4"/>
  <c r="JH92" i="4"/>
  <c r="BN82" i="4"/>
  <c r="JC80" i="4"/>
  <c r="JO91" i="4"/>
  <c r="GB79" i="4"/>
  <c r="FK91" i="4"/>
  <c r="KN83" i="4"/>
  <c r="CE89" i="4"/>
  <c r="CO82" i="4"/>
  <c r="O34" i="4"/>
  <c r="O29" i="4"/>
  <c r="O33" i="4"/>
  <c r="DG29" i="4"/>
  <c r="DG35" i="4"/>
  <c r="DG32" i="4"/>
  <c r="DG33" i="4"/>
  <c r="GM34" i="4"/>
  <c r="GM29" i="4"/>
  <c r="GM33" i="4"/>
  <c r="GM32" i="4"/>
  <c r="GM31" i="4"/>
  <c r="LX30" i="4"/>
  <c r="LX35" i="4"/>
  <c r="LX31" i="4"/>
  <c r="HP29" i="4"/>
  <c r="HP33" i="4"/>
  <c r="HP32" i="4"/>
  <c r="HP31" i="4"/>
  <c r="DY35" i="4"/>
  <c r="DY29" i="4"/>
  <c r="DY32" i="4"/>
  <c r="DF31" i="4"/>
  <c r="DF32" i="4"/>
  <c r="DF30" i="4"/>
  <c r="DF35" i="4"/>
  <c r="ID30" i="4"/>
  <c r="ID32" i="4"/>
  <c r="ID31" i="4"/>
  <c r="ID33" i="4"/>
  <c r="LA34" i="4"/>
  <c r="LA29" i="4"/>
  <c r="LA35" i="4"/>
  <c r="KK32" i="4"/>
  <c r="KK29" i="4"/>
  <c r="KK34" i="4"/>
  <c r="HB30" i="4"/>
  <c r="HB34" i="4"/>
  <c r="HB32" i="4"/>
  <c r="HB33" i="4"/>
  <c r="HB35" i="4"/>
  <c r="HK84" i="4"/>
  <c r="HK78" i="4"/>
  <c r="HK81" i="4"/>
  <c r="HK80" i="4"/>
  <c r="HK82" i="4"/>
  <c r="HK79" i="4"/>
  <c r="FC80" i="4"/>
  <c r="FC83" i="4"/>
  <c r="FC79" i="4"/>
  <c r="FC78" i="4"/>
  <c r="FC81" i="4"/>
  <c r="FC82" i="4"/>
  <c r="CU84" i="4"/>
  <c r="CU80" i="4"/>
  <c r="CU81" i="4"/>
  <c r="CU78" i="4"/>
  <c r="CU83" i="4"/>
  <c r="CU82" i="4"/>
  <c r="CU79" i="4"/>
  <c r="AM83" i="4"/>
  <c r="AM84" i="4"/>
  <c r="AM79" i="4"/>
  <c r="AM78" i="4"/>
  <c r="AM80" i="4"/>
  <c r="AM82" i="4"/>
  <c r="AM81" i="4"/>
  <c r="KI81" i="4"/>
  <c r="KI83" i="4"/>
  <c r="KI82" i="4"/>
  <c r="KI80" i="4"/>
  <c r="KI79" i="4"/>
  <c r="AZ81" i="4"/>
  <c r="AZ78" i="4"/>
  <c r="AZ83" i="4"/>
  <c r="AZ79" i="4"/>
  <c r="AZ80" i="4"/>
  <c r="AZ84" i="4"/>
  <c r="DL80" i="4"/>
  <c r="DL84" i="4"/>
  <c r="DL82" i="4"/>
  <c r="DL81" i="4"/>
  <c r="DL79" i="4"/>
  <c r="DL83" i="4"/>
  <c r="DL78" i="4"/>
  <c r="FX81" i="4"/>
  <c r="FX78" i="4"/>
  <c r="FX83" i="4"/>
  <c r="FX79" i="4"/>
  <c r="FX84" i="4"/>
  <c r="FX80" i="4"/>
  <c r="IJ80" i="4"/>
  <c r="IJ84" i="4"/>
  <c r="IJ82" i="4"/>
  <c r="IJ83" i="4"/>
  <c r="IJ81" i="4"/>
  <c r="KV81" i="4"/>
  <c r="KV78" i="4"/>
  <c r="KV82" i="4"/>
  <c r="KV79" i="4"/>
  <c r="KV80" i="4"/>
  <c r="KV84" i="4"/>
  <c r="Y80" i="4"/>
  <c r="Y82" i="4"/>
  <c r="Y83" i="4"/>
  <c r="Y79" i="4"/>
  <c r="Y81" i="4"/>
  <c r="Y78" i="4"/>
  <c r="CK81" i="4"/>
  <c r="CK78" i="4"/>
  <c r="CK80" i="4"/>
  <c r="CK82" i="4"/>
  <c r="CK84" i="4"/>
  <c r="CK83" i="4"/>
  <c r="EW84" i="4"/>
  <c r="EW79" i="4"/>
  <c r="EW81" i="4"/>
  <c r="EW78" i="4"/>
  <c r="EW80" i="4"/>
  <c r="EW83" i="4"/>
  <c r="HI80" i="4"/>
  <c r="HI82" i="4"/>
  <c r="HI83" i="4"/>
  <c r="HI78" i="4"/>
  <c r="HI79" i="4"/>
  <c r="HI84" i="4"/>
  <c r="JU84" i="4"/>
  <c r="JU79" i="4"/>
  <c r="JU81" i="4"/>
  <c r="JU78" i="4"/>
  <c r="JU80" i="4"/>
  <c r="JU83" i="4"/>
  <c r="JU82" i="4"/>
  <c r="J83" i="4"/>
  <c r="J81" i="4"/>
  <c r="J79" i="4"/>
  <c r="J80" i="4"/>
  <c r="J78" i="4"/>
  <c r="BV81" i="4"/>
  <c r="BV78" i="4"/>
  <c r="BV80" i="4"/>
  <c r="BV83" i="4"/>
  <c r="BV84" i="4"/>
  <c r="BV82" i="4"/>
  <c r="BV79" i="4"/>
  <c r="EH83" i="4"/>
  <c r="EH79" i="4"/>
  <c r="EH81" i="4"/>
  <c r="EH82" i="4"/>
  <c r="EH84" i="4"/>
  <c r="EH80" i="4"/>
  <c r="EH78" i="4"/>
  <c r="GT80" i="4"/>
  <c r="GT84" i="4"/>
  <c r="GT83" i="4"/>
  <c r="GT79" i="4"/>
  <c r="GT81" i="4"/>
  <c r="GT78" i="4"/>
  <c r="IM81" i="4"/>
  <c r="IM78" i="4"/>
  <c r="IM84" i="4"/>
  <c r="FL78" i="4"/>
  <c r="FL81" i="4"/>
  <c r="FL80" i="4"/>
  <c r="FL79" i="4"/>
  <c r="M81" i="4"/>
  <c r="M82" i="4"/>
  <c r="M84" i="4"/>
  <c r="M79" i="4"/>
  <c r="GW81" i="4"/>
  <c r="GW80" i="4"/>
  <c r="GW79" i="4"/>
  <c r="GW84" i="4"/>
  <c r="GW82" i="4"/>
  <c r="BJ81" i="4"/>
  <c r="BJ84" i="4"/>
  <c r="BJ80" i="4"/>
  <c r="BJ78" i="4"/>
  <c r="IT82" i="4"/>
  <c r="IT79" i="4"/>
  <c r="IT83" i="4"/>
  <c r="IT80" i="4"/>
  <c r="IT84" i="4"/>
  <c r="BK81" i="4"/>
  <c r="BK79" i="4"/>
  <c r="BK82" i="4"/>
  <c r="BK80" i="4"/>
  <c r="BK84" i="4"/>
  <c r="BK78" i="4"/>
  <c r="GQ83" i="4"/>
  <c r="GQ78" i="4"/>
  <c r="GQ79" i="4"/>
  <c r="GQ84" i="4"/>
  <c r="GQ80" i="4"/>
  <c r="GQ81" i="4"/>
  <c r="GQ82" i="4"/>
  <c r="HL81" i="4"/>
  <c r="HL79" i="4"/>
  <c r="HL83" i="4"/>
  <c r="HL84" i="4"/>
  <c r="HL80" i="4"/>
  <c r="HL82" i="4"/>
  <c r="HL78" i="4"/>
  <c r="BM83" i="4"/>
  <c r="BM84" i="4"/>
  <c r="BM79" i="4"/>
  <c r="BM80" i="4"/>
  <c r="BM81" i="4"/>
  <c r="FC29" i="4"/>
  <c r="FC30" i="4"/>
  <c r="FC32" i="4"/>
  <c r="FC33" i="4"/>
  <c r="II31" i="4"/>
  <c r="II35" i="4"/>
  <c r="II34" i="4"/>
  <c r="II29" i="4"/>
  <c r="II32" i="4"/>
  <c r="P30" i="4"/>
  <c r="P29" i="4"/>
  <c r="P35" i="4"/>
  <c r="JL29" i="4"/>
  <c r="JL34" i="4"/>
  <c r="JL32" i="4"/>
  <c r="JL33" i="4"/>
  <c r="FU30" i="4"/>
  <c r="FU33" i="4"/>
  <c r="FU31" i="4"/>
  <c r="FU32" i="4"/>
  <c r="JA29" i="4"/>
  <c r="JA34" i="4"/>
  <c r="JA30" i="4"/>
  <c r="JA32" i="4"/>
  <c r="JA35" i="4"/>
  <c r="N30" i="4"/>
  <c r="N33" i="4"/>
  <c r="N34" i="4"/>
  <c r="CP30" i="4"/>
  <c r="CP35" i="4"/>
  <c r="CP32" i="4"/>
  <c r="HN29" i="4"/>
  <c r="HN32" i="4"/>
  <c r="HN31" i="4"/>
  <c r="HN34" i="4"/>
  <c r="HP83" i="4"/>
  <c r="HP80" i="4"/>
  <c r="HP82" i="4"/>
  <c r="LW29" i="4"/>
  <c r="LW33" i="4"/>
  <c r="LW32" i="4"/>
  <c r="LW35" i="4"/>
  <c r="IV32" i="4"/>
  <c r="IV31" i="4"/>
  <c r="IV30" i="4"/>
  <c r="IV35" i="4"/>
  <c r="CD31" i="4"/>
  <c r="CD35" i="4"/>
  <c r="IK81" i="4"/>
  <c r="IK79" i="4"/>
  <c r="IK80" i="4"/>
  <c r="IK82" i="4"/>
  <c r="IK78" i="4"/>
  <c r="IK84" i="4"/>
  <c r="IK83" i="4"/>
  <c r="Q33" i="4"/>
  <c r="Q32" i="4"/>
  <c r="Q31" i="4"/>
  <c r="DM81" i="4"/>
  <c r="DM79" i="4"/>
  <c r="DM80" i="4"/>
  <c r="DM82" i="4"/>
  <c r="DM78" i="4"/>
  <c r="DM84" i="4"/>
  <c r="DM83" i="4"/>
  <c r="JO32" i="4"/>
  <c r="JO33" i="4"/>
  <c r="JO31" i="4"/>
  <c r="JO35" i="4"/>
  <c r="JO29" i="4"/>
  <c r="HA31" i="4"/>
  <c r="HA32" i="4"/>
  <c r="HA35" i="4"/>
  <c r="AI32" i="4"/>
  <c r="AI30" i="4"/>
  <c r="AI31" i="4"/>
  <c r="AI35" i="4"/>
  <c r="AI33" i="4"/>
  <c r="AI34" i="4"/>
  <c r="LE30" i="4"/>
  <c r="LE32" i="4"/>
  <c r="LE33" i="4"/>
  <c r="LE34" i="4"/>
  <c r="LM31" i="4"/>
  <c r="LM29" i="4"/>
  <c r="LM34" i="4"/>
  <c r="LM32" i="4"/>
  <c r="LM33" i="4"/>
  <c r="LD88" i="4"/>
  <c r="LD87" i="4"/>
  <c r="LD89" i="4"/>
  <c r="LD91" i="4"/>
  <c r="LD86" i="4"/>
  <c r="LD92" i="4"/>
  <c r="LD90" i="4"/>
  <c r="KF89" i="4"/>
  <c r="KF87" i="4"/>
  <c r="KF91" i="4"/>
  <c r="KF86" i="4"/>
  <c r="KF88" i="4"/>
  <c r="KJ89" i="4"/>
  <c r="KJ90" i="4"/>
  <c r="KJ88" i="4"/>
  <c r="KJ91" i="4"/>
  <c r="JD89" i="4"/>
  <c r="JD86" i="4"/>
  <c r="JD92" i="4"/>
  <c r="JD90" i="4"/>
  <c r="GR92" i="4"/>
  <c r="GR91" i="4"/>
  <c r="GR89" i="4"/>
  <c r="GR86" i="4"/>
  <c r="EF92" i="4"/>
  <c r="EF86" i="4"/>
  <c r="EF89" i="4"/>
  <c r="EF91" i="4"/>
  <c r="BT89" i="4"/>
  <c r="BT88" i="4"/>
  <c r="BT87" i="4"/>
  <c r="BT86" i="4"/>
  <c r="KE88" i="4"/>
  <c r="KE87" i="4"/>
  <c r="KE92" i="4"/>
  <c r="KE86" i="4"/>
  <c r="KE89" i="4"/>
  <c r="KE91" i="4"/>
  <c r="KE90" i="4"/>
  <c r="HS88" i="4"/>
  <c r="HS89" i="4"/>
  <c r="HS90" i="4"/>
  <c r="HS86" i="4"/>
  <c r="HS92" i="4"/>
  <c r="IV91" i="4"/>
  <c r="IV86" i="4"/>
  <c r="IV88" i="4"/>
  <c r="IV87" i="4"/>
  <c r="IV92" i="4"/>
  <c r="IV89" i="4"/>
  <c r="IV90" i="4"/>
  <c r="HD92" i="4"/>
  <c r="HD90" i="4"/>
  <c r="HD91" i="4"/>
  <c r="HD88" i="4"/>
  <c r="HD86" i="4"/>
  <c r="IJ90" i="4"/>
  <c r="IJ89" i="4"/>
  <c r="IJ88" i="4"/>
  <c r="IJ86" i="4"/>
  <c r="IJ91" i="4"/>
  <c r="IJ87" i="4"/>
  <c r="JL91" i="4"/>
  <c r="JL92" i="4"/>
  <c r="JL86" i="4"/>
  <c r="JL89" i="4"/>
  <c r="JL87" i="4"/>
  <c r="JL90" i="4"/>
  <c r="JL88" i="4"/>
  <c r="EZ92" i="4"/>
  <c r="EZ86" i="4"/>
  <c r="EZ89" i="4"/>
  <c r="EZ90" i="4"/>
  <c r="EZ87" i="4"/>
  <c r="EZ88" i="4"/>
  <c r="EZ91" i="4"/>
  <c r="FT88" i="4"/>
  <c r="FT86" i="4"/>
  <c r="FT92" i="4"/>
  <c r="FT87" i="4"/>
  <c r="FT89" i="4"/>
  <c r="FT90" i="4"/>
  <c r="GZ39" i="4"/>
  <c r="GZ43" i="4"/>
  <c r="EN39" i="4"/>
  <c r="EN43" i="4"/>
  <c r="CB38" i="4"/>
  <c r="CB42" i="4"/>
  <c r="P37" i="4"/>
  <c r="P40" i="4"/>
  <c r="HE92" i="4"/>
  <c r="HE89" i="4"/>
  <c r="HE90" i="4"/>
  <c r="HE86" i="4"/>
  <c r="HE87" i="4"/>
  <c r="HE88" i="4"/>
  <c r="HE91" i="4"/>
  <c r="BQ89" i="4"/>
  <c r="BQ91" i="4"/>
  <c r="BQ90" i="4"/>
  <c r="BQ87" i="4"/>
  <c r="BQ86" i="4"/>
  <c r="KK91" i="4"/>
  <c r="KK88" i="4"/>
  <c r="KK92" i="4"/>
  <c r="KK90" i="4"/>
  <c r="KK89" i="4"/>
  <c r="HU92" i="4"/>
  <c r="HU90" i="4"/>
  <c r="HU88" i="4"/>
  <c r="HU87" i="4"/>
  <c r="HU89" i="4"/>
  <c r="AO92" i="4"/>
  <c r="AO90" i="4"/>
  <c r="AO88" i="4"/>
  <c r="AO87" i="4"/>
  <c r="AO89" i="4"/>
  <c r="AO91" i="4"/>
  <c r="GW86" i="4"/>
  <c r="GW92" i="4"/>
  <c r="GW89" i="4"/>
  <c r="GW87" i="4"/>
  <c r="GW90" i="4"/>
  <c r="AH92" i="4"/>
  <c r="AH90" i="4"/>
  <c r="AH89" i="4"/>
  <c r="AH86" i="4"/>
  <c r="AH91" i="4"/>
  <c r="FU90" i="4"/>
  <c r="FU92" i="4"/>
  <c r="FU89" i="4"/>
  <c r="FU86" i="4"/>
  <c r="FU88" i="4"/>
  <c r="FU87" i="4"/>
  <c r="DN89" i="4"/>
  <c r="DN87" i="4"/>
  <c r="DN91" i="4"/>
  <c r="DN86" i="4"/>
  <c r="DN90" i="4"/>
  <c r="FZ91" i="4"/>
  <c r="FZ87" i="4"/>
  <c r="FZ88" i="4"/>
  <c r="FZ86" i="4"/>
  <c r="FZ92" i="4"/>
  <c r="IL89" i="4"/>
  <c r="IL91" i="4"/>
  <c r="IL92" i="4"/>
  <c r="IL86" i="4"/>
  <c r="IL88" i="4"/>
  <c r="IL90" i="4"/>
  <c r="KX89" i="4"/>
  <c r="KX91" i="4"/>
  <c r="KX92" i="4"/>
  <c r="KX86" i="4"/>
  <c r="KX88" i="4"/>
  <c r="KX90" i="4"/>
  <c r="CQ89" i="4"/>
  <c r="CQ87" i="4"/>
  <c r="CQ88" i="4"/>
  <c r="CQ86" i="4"/>
  <c r="CQ92" i="4"/>
  <c r="CQ91" i="4"/>
  <c r="FC92" i="4"/>
  <c r="FC90" i="4"/>
  <c r="FC88" i="4"/>
  <c r="FC87" i="4"/>
  <c r="FC89" i="4"/>
  <c r="HW90" i="4"/>
  <c r="HW87" i="4"/>
  <c r="HW91" i="4"/>
  <c r="HW88" i="4"/>
  <c r="HW86" i="4"/>
  <c r="HW92" i="4"/>
  <c r="HW89" i="4"/>
  <c r="LC89" i="4"/>
  <c r="LC92" i="4"/>
  <c r="LC86" i="4"/>
  <c r="LC87" i="4"/>
  <c r="LC90" i="4"/>
  <c r="LC88" i="4"/>
  <c r="LC91" i="4"/>
  <c r="DL91" i="4"/>
  <c r="DL90" i="4"/>
  <c r="DL88" i="4"/>
  <c r="DL87" i="4"/>
  <c r="DL86" i="4"/>
  <c r="DX91" i="4"/>
  <c r="DX88" i="4"/>
  <c r="DX89" i="4"/>
  <c r="DX86" i="4"/>
  <c r="DX92" i="4"/>
  <c r="DX87" i="4"/>
  <c r="KM88" i="4"/>
  <c r="KM86" i="4"/>
  <c r="KM92" i="4"/>
  <c r="KM87" i="4"/>
  <c r="KM90" i="4"/>
  <c r="KM89" i="4"/>
  <c r="KM91" i="4"/>
  <c r="GE92" i="4"/>
  <c r="GE91" i="4"/>
  <c r="GE86" i="4"/>
  <c r="GE90" i="4"/>
  <c r="GE88" i="4"/>
  <c r="GE87" i="4"/>
  <c r="CY88" i="4"/>
  <c r="CY87" i="4"/>
  <c r="CY89" i="4"/>
  <c r="CY90" i="4"/>
  <c r="CY92" i="4"/>
  <c r="CY86" i="4"/>
  <c r="CY91" i="4"/>
  <c r="KL88" i="4"/>
  <c r="KL87" i="4"/>
  <c r="KL92" i="4"/>
  <c r="KL86" i="4"/>
  <c r="KL89" i="4"/>
  <c r="KL90" i="4"/>
  <c r="KK30" i="4"/>
  <c r="DF29" i="4"/>
  <c r="ID35" i="4"/>
  <c r="GM35" i="4"/>
  <c r="J84" i="4"/>
  <c r="IJ78" i="4"/>
  <c r="FX82" i="4"/>
  <c r="KI84" i="4"/>
  <c r="BM82" i="4"/>
  <c r="FL84" i="4"/>
  <c r="IM80" i="4"/>
  <c r="HP84" i="4"/>
  <c r="X30" i="4"/>
  <c r="EV31" i="4"/>
  <c r="JT31" i="4"/>
  <c r="BE30" i="4"/>
  <c r="LK31" i="4"/>
  <c r="DC32" i="4"/>
  <c r="IW29" i="4"/>
  <c r="HQ78" i="4"/>
  <c r="KY78" i="4"/>
  <c r="FS84" i="4"/>
  <c r="LP86" i="4"/>
  <c r="BD78" i="4"/>
  <c r="DK79" i="4"/>
  <c r="DK84" i="4"/>
  <c r="IA83" i="4"/>
  <c r="KD80" i="4"/>
  <c r="KN79" i="4"/>
  <c r="AR79" i="4"/>
  <c r="BO83" i="4"/>
  <c r="BZ83" i="4"/>
  <c r="CO81" i="4"/>
  <c r="AC80" i="4"/>
  <c r="KY82" i="4"/>
  <c r="FS81" i="4"/>
  <c r="EY30" i="4"/>
  <c r="IB31" i="4"/>
  <c r="AV32" i="4"/>
  <c r="KP35" i="4"/>
  <c r="BE32" i="4"/>
  <c r="DQ33" i="4"/>
  <c r="GC33" i="4"/>
  <c r="IO33" i="4"/>
  <c r="LK35" i="4"/>
  <c r="EC33" i="4"/>
  <c r="LR33" i="4"/>
  <c r="FT41" i="4"/>
  <c r="AE30" i="4"/>
  <c r="JK32" i="4"/>
  <c r="AL79" i="4"/>
  <c r="L29" i="4"/>
  <c r="L31" i="4"/>
  <c r="L33" i="4"/>
  <c r="FX29" i="4"/>
  <c r="FX30" i="4"/>
  <c r="JH29" i="4"/>
  <c r="JH35" i="4"/>
  <c r="JH33" i="4"/>
  <c r="FQ29" i="4"/>
  <c r="FQ34" i="4"/>
  <c r="J30" i="4"/>
  <c r="J34" i="4"/>
  <c r="BV30" i="4"/>
  <c r="BV29" i="4"/>
  <c r="BV34" i="4"/>
  <c r="EH30" i="4"/>
  <c r="EH29" i="4"/>
  <c r="FR31" i="4"/>
  <c r="FR29" i="4"/>
  <c r="AR32" i="4"/>
  <c r="AR35" i="4"/>
  <c r="AR34" i="4"/>
  <c r="BA33" i="4"/>
  <c r="BA35" i="4"/>
  <c r="BA34" i="4"/>
  <c r="GW31" i="4"/>
  <c r="GW32" i="4"/>
  <c r="FF29" i="4"/>
  <c r="FF35" i="4"/>
  <c r="KA84" i="4"/>
  <c r="KA79" i="4"/>
  <c r="ER81" i="4"/>
  <c r="ER78" i="4"/>
  <c r="HZ79" i="4"/>
  <c r="HZ78" i="4"/>
  <c r="BH33" i="4"/>
  <c r="BH31" i="4"/>
  <c r="BH32" i="4"/>
  <c r="BH34" i="4"/>
  <c r="HT34" i="4"/>
  <c r="HT33" i="4"/>
  <c r="HT29" i="4"/>
  <c r="AW30" i="4"/>
  <c r="AW31" i="4"/>
  <c r="AW29" i="4"/>
  <c r="AW35" i="4"/>
  <c r="HM30" i="4"/>
  <c r="HM34" i="4"/>
  <c r="HM33" i="4"/>
  <c r="HM32" i="4"/>
  <c r="CU29" i="4"/>
  <c r="CU35" i="4"/>
  <c r="CU31" i="4"/>
  <c r="FP30" i="4"/>
  <c r="FP31" i="4"/>
  <c r="FP34" i="4"/>
  <c r="FJ80" i="4"/>
  <c r="FJ82" i="4"/>
  <c r="IU34" i="4"/>
  <c r="IU32" i="4"/>
  <c r="IU35" i="4"/>
  <c r="IU29" i="4"/>
  <c r="IU31" i="4"/>
  <c r="GG35" i="4"/>
  <c r="GG29" i="4"/>
  <c r="GG31" i="4"/>
  <c r="HC32" i="4"/>
  <c r="HC33" i="4"/>
  <c r="HC31" i="4"/>
  <c r="HC35" i="4"/>
  <c r="EO32" i="4"/>
  <c r="EO30" i="4"/>
  <c r="EO33" i="4"/>
  <c r="EO35" i="4"/>
  <c r="LG32" i="4"/>
  <c r="LG35" i="4"/>
  <c r="LG31" i="4"/>
  <c r="LN31" i="4"/>
  <c r="LN34" i="4"/>
  <c r="LN30" i="4"/>
  <c r="LN32" i="4"/>
  <c r="CC31" i="4"/>
  <c r="CC33" i="4"/>
  <c r="CC32" i="4"/>
  <c r="HX92" i="4"/>
  <c r="HX87" i="4"/>
  <c r="IY90" i="4"/>
  <c r="IY89" i="4"/>
  <c r="IZ92" i="4"/>
  <c r="IZ91" i="4"/>
  <c r="IZ90" i="4"/>
  <c r="IZ87" i="4"/>
  <c r="FI35" i="4"/>
  <c r="FI30" i="4"/>
  <c r="FI31" i="4"/>
  <c r="FI29" i="4"/>
  <c r="GZ91" i="4"/>
  <c r="GZ88" i="4"/>
  <c r="GZ90" i="4"/>
  <c r="GZ89" i="4"/>
  <c r="GZ87" i="4"/>
  <c r="GZ86" i="4"/>
  <c r="M39" i="4"/>
  <c r="M43" i="4"/>
  <c r="M40" i="4"/>
  <c r="DH39" i="4"/>
  <c r="DH43" i="4"/>
  <c r="DH40" i="4"/>
  <c r="AM92" i="4"/>
  <c r="AM90" i="4"/>
  <c r="AM88" i="4"/>
  <c r="AM87" i="4"/>
  <c r="AM89" i="4"/>
  <c r="AM86" i="4"/>
  <c r="AM91" i="4"/>
  <c r="FM89" i="4"/>
  <c r="FM88" i="4"/>
  <c r="FM86" i="4"/>
  <c r="FM87" i="4"/>
  <c r="FM91" i="4"/>
  <c r="FM92" i="4"/>
  <c r="I89" i="4"/>
  <c r="I91" i="4"/>
  <c r="I92" i="4"/>
  <c r="I90" i="4"/>
  <c r="I88" i="4"/>
  <c r="LU86" i="4"/>
  <c r="LU92" i="4"/>
  <c r="LU90" i="4"/>
  <c r="LU87" i="4"/>
  <c r="LU88" i="4"/>
  <c r="KS91" i="4"/>
  <c r="KS90" i="4"/>
  <c r="KS88" i="4"/>
  <c r="KS92" i="4"/>
  <c r="KS86" i="4"/>
  <c r="HF92" i="4"/>
  <c r="HF91" i="4"/>
  <c r="HF89" i="4"/>
  <c r="HF87" i="4"/>
  <c r="HF86" i="4"/>
  <c r="BK90" i="4"/>
  <c r="BK92" i="4"/>
  <c r="BK89" i="4"/>
  <c r="BK91" i="4"/>
  <c r="BK86" i="4"/>
  <c r="GI88" i="4"/>
  <c r="GI92" i="4"/>
  <c r="GI91" i="4"/>
  <c r="GI86" i="4"/>
  <c r="GI90" i="4"/>
  <c r="BX92" i="4"/>
  <c r="BX91" i="4"/>
  <c r="BX89" i="4"/>
  <c r="BX90" i="4"/>
  <c r="BX88" i="4"/>
  <c r="BX86" i="4"/>
  <c r="EQ91" i="4"/>
  <c r="EQ90" i="4"/>
  <c r="EQ88" i="4"/>
  <c r="EQ89" i="4"/>
  <c r="EQ86" i="4"/>
  <c r="EQ87" i="4"/>
  <c r="G30" i="4"/>
  <c r="FK33" i="4"/>
  <c r="FK31" i="4"/>
  <c r="KI33" i="4"/>
  <c r="KI31" i="4"/>
  <c r="X34" i="4"/>
  <c r="X32" i="4"/>
  <c r="EV35" i="4"/>
  <c r="EV30" i="4"/>
  <c r="HH35" i="4"/>
  <c r="HH30" i="4"/>
  <c r="JT30" i="4"/>
  <c r="KP34" i="4"/>
  <c r="KP29" i="4"/>
  <c r="BE34" i="4"/>
  <c r="BE29" i="4"/>
  <c r="GC35" i="4"/>
  <c r="GC29" i="4"/>
  <c r="DN32" i="4"/>
  <c r="DN29" i="4"/>
  <c r="ET34" i="4"/>
  <c r="ET30" i="4"/>
  <c r="S33" i="4"/>
  <c r="LK30" i="4"/>
  <c r="JY31" i="4"/>
  <c r="T35" i="4"/>
  <c r="KD33" i="4"/>
  <c r="AK35" i="4"/>
  <c r="CG32" i="4"/>
  <c r="EC30" i="4"/>
  <c r="FY29" i="4"/>
  <c r="EP30" i="4"/>
  <c r="GU34" i="4"/>
  <c r="IQ33" i="4"/>
  <c r="IQ29" i="4"/>
  <c r="L35" i="4"/>
  <c r="CN33" i="4"/>
  <c r="EZ30" i="4"/>
  <c r="FP32" i="4"/>
  <c r="KO30" i="4"/>
  <c r="DK33" i="4"/>
  <c r="HC29" i="4"/>
  <c r="LN33" i="4"/>
  <c r="AV40" i="4"/>
  <c r="DH37" i="4"/>
  <c r="FT42" i="4"/>
  <c r="AE35" i="4"/>
  <c r="IU33" i="4"/>
  <c r="EN31" i="4"/>
  <c r="EO31" i="4"/>
  <c r="CU30" i="4"/>
  <c r="HT35" i="4"/>
  <c r="FI32" i="4"/>
  <c r="HF90" i="4"/>
  <c r="FE81" i="4"/>
  <c r="FS32" i="4"/>
  <c r="FS35" i="4"/>
  <c r="FS34" i="4"/>
  <c r="FS33" i="4"/>
  <c r="KJ30" i="4"/>
  <c r="KJ34" i="4"/>
  <c r="KJ33" i="4"/>
  <c r="DL34" i="4"/>
  <c r="DL29" i="4"/>
  <c r="DL30" i="4"/>
  <c r="KF32" i="4"/>
  <c r="KF30" i="4"/>
  <c r="KF31" i="4"/>
  <c r="KF34" i="4"/>
  <c r="DE33" i="4"/>
  <c r="DE34" i="4"/>
  <c r="DE31" i="4"/>
  <c r="CL32" i="4"/>
  <c r="CL29" i="4"/>
  <c r="CL35" i="4"/>
  <c r="EX30" i="4"/>
  <c r="EX35" i="4"/>
  <c r="EX32" i="4"/>
  <c r="BZ31" i="4"/>
  <c r="BZ33" i="4"/>
  <c r="BZ30" i="4"/>
  <c r="BZ35" i="4"/>
  <c r="BZ29" i="4"/>
  <c r="BZ34" i="4"/>
  <c r="LC32" i="4"/>
  <c r="LC35" i="4"/>
  <c r="JP30" i="4"/>
  <c r="JP29" i="4"/>
  <c r="JP31" i="4"/>
  <c r="JP32" i="4"/>
  <c r="JP35" i="4"/>
  <c r="JP33" i="4"/>
  <c r="IK29" i="4"/>
  <c r="IK34" i="4"/>
  <c r="IK30" i="4"/>
  <c r="IK33" i="4"/>
  <c r="FV30" i="4"/>
  <c r="FV34" i="4"/>
  <c r="FV32" i="4"/>
  <c r="CQ84" i="4"/>
  <c r="CQ82" i="4"/>
  <c r="CQ81" i="4"/>
  <c r="CQ78" i="4"/>
  <c r="KE83" i="4"/>
  <c r="KE79" i="4"/>
  <c r="KE82" i="4"/>
  <c r="AJ84" i="4"/>
  <c r="AJ79" i="4"/>
  <c r="AJ83" i="4"/>
  <c r="FH79" i="4"/>
  <c r="FH81" i="4"/>
  <c r="FH82" i="4"/>
  <c r="KF80" i="4"/>
  <c r="KF84" i="4"/>
  <c r="KF83" i="4"/>
  <c r="KF79" i="4"/>
  <c r="KF78" i="4"/>
  <c r="KF82" i="4"/>
  <c r="KF81" i="4"/>
  <c r="BU80" i="4"/>
  <c r="BU79" i="4"/>
  <c r="BU84" i="4"/>
  <c r="BU83" i="4"/>
  <c r="GS78" i="4"/>
  <c r="GS84" i="4"/>
  <c r="GS83" i="4"/>
  <c r="GS80" i="4"/>
  <c r="GS81" i="4"/>
  <c r="GS82" i="4"/>
  <c r="LQ78" i="4"/>
  <c r="LQ84" i="4"/>
  <c r="LQ83" i="4"/>
  <c r="LQ81" i="4"/>
  <c r="LQ82" i="4"/>
  <c r="LQ80" i="4"/>
  <c r="DR81" i="4"/>
  <c r="DR83" i="4"/>
  <c r="DR79" i="4"/>
  <c r="DR78" i="4"/>
  <c r="IP83" i="4"/>
  <c r="IP84" i="4"/>
  <c r="IP82" i="4"/>
  <c r="IP80" i="4"/>
  <c r="IP81" i="4"/>
  <c r="IP79" i="4"/>
  <c r="IP78" i="4"/>
  <c r="JH84" i="4"/>
  <c r="JH80" i="4"/>
  <c r="JH83" i="4"/>
  <c r="KL32" i="4"/>
  <c r="KL29" i="4"/>
  <c r="KL33" i="4"/>
  <c r="FH31" i="4"/>
  <c r="FH35" i="4"/>
  <c r="FH34" i="4"/>
  <c r="JR30" i="4"/>
  <c r="JR34" i="4"/>
  <c r="JR33" i="4"/>
  <c r="JR35" i="4"/>
  <c r="JR29" i="4"/>
  <c r="FA35" i="4"/>
  <c r="FA29" i="4"/>
  <c r="FA31" i="4"/>
  <c r="LJ29" i="4"/>
  <c r="LJ33" i="4"/>
  <c r="LJ31" i="4"/>
  <c r="LJ35" i="4"/>
  <c r="LJ32" i="4"/>
  <c r="LJ34" i="4"/>
  <c r="BL33" i="4"/>
  <c r="BL34" i="4"/>
  <c r="BL35" i="4"/>
  <c r="BL29" i="4"/>
  <c r="BL31" i="4"/>
  <c r="AG29" i="4"/>
  <c r="AG32" i="4"/>
  <c r="AG30" i="4"/>
  <c r="AG35" i="4"/>
  <c r="AG31" i="4"/>
  <c r="AG34" i="4"/>
  <c r="LX81" i="4"/>
  <c r="LX79" i="4"/>
  <c r="MA30" i="4"/>
  <c r="MA29" i="4"/>
  <c r="MA33" i="4"/>
  <c r="MA32" i="4"/>
  <c r="MA34" i="4"/>
  <c r="JM30" i="4"/>
  <c r="JM32" i="4"/>
  <c r="JM31" i="4"/>
  <c r="JM33" i="4"/>
  <c r="JM29" i="4"/>
  <c r="JM35" i="4"/>
  <c r="GI29" i="4"/>
  <c r="GI30" i="4"/>
  <c r="GI33" i="4"/>
  <c r="GI32" i="4"/>
  <c r="GI35" i="4"/>
  <c r="HU31" i="4"/>
  <c r="HU34" i="4"/>
  <c r="HU33" i="4"/>
  <c r="KZ92" i="4"/>
  <c r="KZ88" i="4"/>
  <c r="KZ90" i="4"/>
  <c r="KZ89" i="4"/>
  <c r="EV91" i="4"/>
  <c r="EV92" i="4"/>
  <c r="EV89" i="4"/>
  <c r="JT88" i="4"/>
  <c r="JT89" i="4"/>
  <c r="JT91" i="4"/>
  <c r="JT87" i="4"/>
  <c r="JT92" i="4"/>
  <c r="ER88" i="4"/>
  <c r="ER87" i="4"/>
  <c r="ER92" i="4"/>
  <c r="ER90" i="4"/>
  <c r="ER89" i="4"/>
  <c r="FD91" i="4"/>
  <c r="FD92" i="4"/>
  <c r="FD90" i="4"/>
  <c r="FD87" i="4"/>
  <c r="FD86" i="4"/>
  <c r="FD88" i="4"/>
  <c r="GV86" i="4"/>
  <c r="GV88" i="4"/>
  <c r="GV90" i="4"/>
  <c r="GV87" i="4"/>
  <c r="GV89" i="4"/>
  <c r="GV91" i="4"/>
  <c r="GV92" i="4"/>
  <c r="FD40" i="4"/>
  <c r="FD37" i="4"/>
  <c r="FD42" i="4"/>
  <c r="AF41" i="4"/>
  <c r="AF37" i="4"/>
  <c r="AF40" i="4"/>
  <c r="AV88" i="4"/>
  <c r="AV87" i="4"/>
  <c r="AV91" i="4"/>
  <c r="AV89" i="4"/>
  <c r="AV92" i="4"/>
  <c r="AV86" i="4"/>
  <c r="DM89" i="4"/>
  <c r="DM90" i="4"/>
  <c r="DM92" i="4"/>
  <c r="DM87" i="4"/>
  <c r="DM86" i="4"/>
  <c r="EK90" i="4"/>
  <c r="EK92" i="4"/>
  <c r="EK87" i="4"/>
  <c r="EK91" i="4"/>
  <c r="EK89" i="4"/>
  <c r="EK86" i="4"/>
  <c r="DI92" i="4"/>
  <c r="DI90" i="4"/>
  <c r="DI88" i="4"/>
  <c r="DI87" i="4"/>
  <c r="DI86" i="4"/>
  <c r="CX91" i="4"/>
  <c r="CX89" i="4"/>
  <c r="CX90" i="4"/>
  <c r="CX87" i="4"/>
  <c r="CX88" i="4"/>
  <c r="CX86" i="4"/>
  <c r="HV90" i="4"/>
  <c r="HV88" i="4"/>
  <c r="HV89" i="4"/>
  <c r="HV86" i="4"/>
  <c r="HV91" i="4"/>
  <c r="CA91" i="4"/>
  <c r="CA92" i="4"/>
  <c r="CA90" i="4"/>
  <c r="CA86" i="4"/>
  <c r="CA88" i="4"/>
  <c r="CA87" i="4"/>
  <c r="GY89" i="4"/>
  <c r="GY90" i="4"/>
  <c r="GY91" i="4"/>
  <c r="GY87" i="4"/>
  <c r="GY88" i="4"/>
  <c r="KI91" i="4"/>
  <c r="KI88" i="4"/>
  <c r="KI86" i="4"/>
  <c r="KI92" i="4"/>
  <c r="KI87" i="4"/>
  <c r="CR91" i="4"/>
  <c r="CR92" i="4"/>
  <c r="CR90" i="4"/>
  <c r="CR87" i="4"/>
  <c r="CR86" i="4"/>
  <c r="CR89" i="4"/>
  <c r="CR88" i="4"/>
  <c r="LX88" i="4"/>
  <c r="LX87" i="4"/>
  <c r="LX91" i="4"/>
  <c r="LX90" i="4"/>
  <c r="LX86" i="4"/>
  <c r="LO86" i="4"/>
  <c r="LO88" i="4"/>
  <c r="LO90" i="4"/>
  <c r="LO87" i="4"/>
  <c r="LO91" i="4"/>
  <c r="LO92" i="4"/>
  <c r="LO89" i="4"/>
  <c r="HG92" i="4"/>
  <c r="HG86" i="4"/>
  <c r="HG88" i="4"/>
  <c r="HG87" i="4"/>
  <c r="HG89" i="4"/>
  <c r="LF88" i="4"/>
  <c r="LF86" i="4"/>
  <c r="LF91" i="4"/>
  <c r="LF87" i="4"/>
  <c r="LF89" i="4"/>
  <c r="G34" i="4"/>
  <c r="BC30" i="4"/>
  <c r="BC29" i="4"/>
  <c r="CI35" i="4"/>
  <c r="CI31" i="4"/>
  <c r="CY30" i="4"/>
  <c r="CY32" i="4"/>
  <c r="EU33" i="4"/>
  <c r="EU31" i="4"/>
  <c r="FK35" i="4"/>
  <c r="FK32" i="4"/>
  <c r="HG33" i="4"/>
  <c r="HG31" i="4"/>
  <c r="HW35" i="4"/>
  <c r="HW32" i="4"/>
  <c r="JS33" i="4"/>
  <c r="JS31" i="4"/>
  <c r="KI35" i="4"/>
  <c r="KI32" i="4"/>
  <c r="JX35" i="4"/>
  <c r="JX30" i="4"/>
  <c r="LH31" i="4"/>
  <c r="LH32" i="4"/>
  <c r="H34" i="4"/>
  <c r="H32" i="4"/>
  <c r="X31" i="4"/>
  <c r="X33" i="4"/>
  <c r="BT34" i="4"/>
  <c r="BT32" i="4"/>
  <c r="CJ31" i="4"/>
  <c r="CJ33" i="4"/>
  <c r="EF35" i="4"/>
  <c r="EF30" i="4"/>
  <c r="EV34" i="4"/>
  <c r="EV32" i="4"/>
  <c r="GR35" i="4"/>
  <c r="GR30" i="4"/>
  <c r="HH34" i="4"/>
  <c r="HH32" i="4"/>
  <c r="JD35" i="4"/>
  <c r="JD30" i="4"/>
  <c r="JT34" i="4"/>
  <c r="JT32" i="4"/>
  <c r="LY34" i="4"/>
  <c r="LY29" i="4"/>
  <c r="KP33" i="4"/>
  <c r="AO32" i="4"/>
  <c r="AO29" i="4"/>
  <c r="BE31" i="4"/>
  <c r="DA34" i="4"/>
  <c r="DA29" i="4"/>
  <c r="DQ34" i="4"/>
  <c r="FM34" i="4"/>
  <c r="FM29" i="4"/>
  <c r="GC34" i="4"/>
  <c r="HY34" i="4"/>
  <c r="HY29" i="4"/>
  <c r="IO34" i="4"/>
  <c r="LI32" i="4"/>
  <c r="LI29" i="4"/>
  <c r="AL35" i="4"/>
  <c r="AL29" i="4"/>
  <c r="BR32" i="4"/>
  <c r="BR30" i="4"/>
  <c r="CX35" i="4"/>
  <c r="CX29" i="4"/>
  <c r="DN33" i="4"/>
  <c r="ET35" i="4"/>
  <c r="ET31" i="4"/>
  <c r="FZ33" i="4"/>
  <c r="HF35" i="4"/>
  <c r="HF31" i="4"/>
  <c r="IL33" i="4"/>
  <c r="JZ32" i="4"/>
  <c r="JZ29" i="4"/>
  <c r="S35" i="4"/>
  <c r="S31" i="4"/>
  <c r="KE30" i="4"/>
  <c r="KE32" i="4"/>
  <c r="LK33" i="4"/>
  <c r="LK29" i="4"/>
  <c r="JY35" i="4"/>
  <c r="T31" i="4"/>
  <c r="T32" i="4"/>
  <c r="GN35" i="4"/>
  <c r="GN31" i="4"/>
  <c r="KD32" i="4"/>
  <c r="AK32" i="4"/>
  <c r="AK33" i="4"/>
  <c r="CG33" i="4"/>
  <c r="CG30" i="4"/>
  <c r="EC34" i="4"/>
  <c r="EC29" i="4"/>
  <c r="FY35" i="4"/>
  <c r="JQ33" i="4"/>
  <c r="JQ30" i="4"/>
  <c r="AX32" i="4"/>
  <c r="EP35" i="4"/>
  <c r="EP31" i="4"/>
  <c r="GL33" i="4"/>
  <c r="GL29" i="4"/>
  <c r="LR35" i="4"/>
  <c r="LR30" i="4"/>
  <c r="K30" i="4"/>
  <c r="K32" i="4"/>
  <c r="AA34" i="4"/>
  <c r="AA29" i="4"/>
  <c r="CM35" i="4"/>
  <c r="CM29" i="4"/>
  <c r="DC34" i="4"/>
  <c r="DS30" i="4"/>
  <c r="DS31" i="4"/>
  <c r="EI33" i="4"/>
  <c r="EI32" i="4"/>
  <c r="EY34" i="4"/>
  <c r="GU35" i="4"/>
  <c r="GU31" i="4"/>
  <c r="IQ34" i="4"/>
  <c r="KM30" i="4"/>
  <c r="KM29" i="4"/>
  <c r="LC31" i="4"/>
  <c r="KJ29" i="4"/>
  <c r="KL34" i="4"/>
  <c r="L32" i="4"/>
  <c r="AR33" i="4"/>
  <c r="BH29" i="4"/>
  <c r="FP29" i="4"/>
  <c r="JH34" i="4"/>
  <c r="DE35" i="4"/>
  <c r="FA33" i="4"/>
  <c r="GG33" i="4"/>
  <c r="HM31" i="4"/>
  <c r="CL34" i="4"/>
  <c r="EX31" i="4"/>
  <c r="GT33" i="4"/>
  <c r="LN29" i="4"/>
  <c r="DL31" i="4"/>
  <c r="FH30" i="4"/>
  <c r="FV35" i="4"/>
  <c r="AF39" i="4"/>
  <c r="DH41" i="4"/>
  <c r="FD39" i="4"/>
  <c r="M42" i="4"/>
  <c r="GI34" i="4"/>
  <c r="IU30" i="4"/>
  <c r="LG34" i="4"/>
  <c r="BL30" i="4"/>
  <c r="CR29" i="4"/>
  <c r="KF33" i="4"/>
  <c r="JR32" i="4"/>
  <c r="CU34" i="4"/>
  <c r="HT31" i="4"/>
  <c r="FI34" i="4"/>
  <c r="IZ88" i="4"/>
  <c r="ER86" i="4"/>
  <c r="GI87" i="4"/>
  <c r="HV87" i="4"/>
  <c r="KS87" i="4"/>
  <c r="DI89" i="4"/>
  <c r="LU89" i="4"/>
  <c r="EK88" i="4"/>
  <c r="DR82" i="4"/>
  <c r="GS79" i="4"/>
  <c r="CZ92" i="4"/>
  <c r="FD89" i="4"/>
  <c r="EC81" i="4"/>
  <c r="BX87" i="4"/>
  <c r="KI89" i="4"/>
  <c r="HG90" i="4"/>
  <c r="JT90" i="4"/>
  <c r="LF90" i="4"/>
  <c r="FL89" i="4"/>
  <c r="BO32" i="4"/>
  <c r="BO29" i="4"/>
  <c r="BO33" i="4"/>
  <c r="IE33" i="4"/>
  <c r="IE34" i="4"/>
  <c r="IB30" i="4"/>
  <c r="IB33" i="4"/>
  <c r="IB29" i="4"/>
  <c r="BS84" i="4"/>
  <c r="BS80" i="4"/>
  <c r="HB80" i="4"/>
  <c r="HB82" i="4"/>
  <c r="DK34" i="4"/>
  <c r="DK29" i="4"/>
  <c r="DK30" i="4"/>
  <c r="KA29" i="4"/>
  <c r="KA33" i="4"/>
  <c r="KA34" i="4"/>
  <c r="KA30" i="4"/>
  <c r="EN29" i="4"/>
  <c r="EN33" i="4"/>
  <c r="EN34" i="4"/>
  <c r="KO33" i="4"/>
  <c r="KO29" i="4"/>
  <c r="KO35" i="4"/>
  <c r="JF31" i="4"/>
  <c r="JF32" i="4"/>
  <c r="JF34" i="4"/>
  <c r="AT32" i="4"/>
  <c r="AT29" i="4"/>
  <c r="AT33" i="4"/>
  <c r="AT34" i="4"/>
  <c r="FB33" i="4"/>
  <c r="FB32" i="4"/>
  <c r="FB29" i="4"/>
  <c r="FB34" i="4"/>
  <c r="FB31" i="4"/>
  <c r="R30" i="4"/>
  <c r="R31" i="4"/>
  <c r="R34" i="4"/>
  <c r="R32" i="4"/>
  <c r="AV30" i="4"/>
  <c r="AV31" i="4"/>
  <c r="AV34" i="4"/>
  <c r="EZ31" i="4"/>
  <c r="EZ29" i="4"/>
  <c r="EZ34" i="4"/>
  <c r="EQ31" i="4"/>
  <c r="EQ34" i="4"/>
  <c r="EQ33" i="4"/>
  <c r="EQ35" i="4"/>
  <c r="CN35" i="4"/>
  <c r="CN29" i="4"/>
  <c r="CN30" i="4"/>
  <c r="FT32" i="4"/>
  <c r="FT35" i="4"/>
  <c r="FT30" i="4"/>
  <c r="FT31" i="4"/>
  <c r="GF89" i="4"/>
  <c r="GF91" i="4"/>
  <c r="GF92" i="4"/>
  <c r="GF90" i="4"/>
  <c r="GF86" i="4"/>
  <c r="GF87" i="4"/>
  <c r="HT90" i="4"/>
  <c r="HT92" i="4"/>
  <c r="HT88" i="4"/>
  <c r="HT89" i="4"/>
  <c r="HT91" i="4"/>
  <c r="FT39" i="4"/>
  <c r="FT43" i="4"/>
  <c r="FT40" i="4"/>
  <c r="AV39" i="4"/>
  <c r="AV43" i="4"/>
  <c r="AV41" i="4"/>
  <c r="AF90" i="4"/>
  <c r="AF87" i="4"/>
  <c r="AF89" i="4"/>
  <c r="AF86" i="4"/>
  <c r="AF91" i="4"/>
  <c r="AF88" i="4"/>
  <c r="AY89" i="4"/>
  <c r="AY91" i="4"/>
  <c r="AY88" i="4"/>
  <c r="AY92" i="4"/>
  <c r="AY87" i="4"/>
  <c r="CH86" i="4"/>
  <c r="CH92" i="4"/>
  <c r="CH90" i="4"/>
  <c r="CH89" i="4"/>
  <c r="CH91" i="4"/>
  <c r="BU88" i="4"/>
  <c r="BU90" i="4"/>
  <c r="BU92" i="4"/>
  <c r="BU91" i="4"/>
  <c r="BU87" i="4"/>
  <c r="ET86" i="4"/>
  <c r="ET92" i="4"/>
  <c r="ET90" i="4"/>
  <c r="ET89" i="4"/>
  <c r="ET91" i="4"/>
  <c r="JR86" i="4"/>
  <c r="JR92" i="4"/>
  <c r="JR90" i="4"/>
  <c r="JR89" i="4"/>
  <c r="JR87" i="4"/>
  <c r="DW92" i="4"/>
  <c r="DW91" i="4"/>
  <c r="DW89" i="4"/>
  <c r="DW86" i="4"/>
  <c r="DW90" i="4"/>
  <c r="JK90" i="4"/>
  <c r="JK92" i="4"/>
  <c r="JK89" i="4"/>
  <c r="JK86" i="4"/>
  <c r="JK87" i="4"/>
  <c r="IR90" i="4"/>
  <c r="IR92" i="4"/>
  <c r="IR89" i="4"/>
  <c r="IR91" i="4"/>
  <c r="IR88" i="4"/>
  <c r="IR86" i="4"/>
  <c r="BP88" i="4"/>
  <c r="BP87" i="4"/>
  <c r="BP91" i="4"/>
  <c r="BP86" i="4"/>
  <c r="BP92" i="4"/>
  <c r="IE91" i="4"/>
  <c r="IE87" i="4"/>
  <c r="IE92" i="4"/>
  <c r="IE89" i="4"/>
  <c r="IE88" i="4"/>
  <c r="LZ91" i="4"/>
  <c r="LZ89" i="4"/>
  <c r="LZ86" i="4"/>
  <c r="LZ92" i="4"/>
  <c r="LZ87" i="4"/>
  <c r="G29" i="4"/>
  <c r="CY35" i="4"/>
  <c r="CY31" i="4"/>
  <c r="HW33" i="4"/>
  <c r="HW31" i="4"/>
  <c r="LH35" i="4"/>
  <c r="LH30" i="4"/>
  <c r="CJ34" i="4"/>
  <c r="CJ32" i="4"/>
  <c r="JT35" i="4"/>
  <c r="DQ35" i="4"/>
  <c r="DQ29" i="4"/>
  <c r="IO35" i="4"/>
  <c r="IO29" i="4"/>
  <c r="AL34" i="4"/>
  <c r="AL31" i="4"/>
  <c r="IL32" i="4"/>
  <c r="IL29" i="4"/>
  <c r="JZ34" i="4"/>
  <c r="JZ31" i="4"/>
  <c r="LK32" i="4"/>
  <c r="JY29" i="4"/>
  <c r="GN34" i="4"/>
  <c r="KD29" i="4"/>
  <c r="CG31" i="4"/>
  <c r="EC32" i="4"/>
  <c r="FY34" i="4"/>
  <c r="EP34" i="4"/>
  <c r="LR32" i="4"/>
  <c r="DC33" i="4"/>
  <c r="DC29" i="4"/>
  <c r="EY35" i="4"/>
  <c r="BH35" i="4"/>
  <c r="GG32" i="4"/>
  <c r="GW30" i="4"/>
  <c r="R35" i="4"/>
  <c r="M37" i="4"/>
  <c r="KA32" i="4"/>
  <c r="LG33" i="4"/>
  <c r="CC30" i="4"/>
  <c r="JF33" i="4"/>
  <c r="BP90" i="4"/>
  <c r="BK88" i="4"/>
  <c r="ET87" i="4"/>
  <c r="I86" i="4"/>
  <c r="GF88" i="4"/>
  <c r="JV78" i="4"/>
  <c r="JV79" i="4"/>
  <c r="JV81" i="4"/>
  <c r="JV84" i="4"/>
  <c r="JV82" i="4"/>
  <c r="IY29" i="4"/>
  <c r="IY33" i="4"/>
  <c r="IY32" i="4"/>
  <c r="IY30" i="4"/>
  <c r="AF33" i="4"/>
  <c r="AF34" i="4"/>
  <c r="AF30" i="4"/>
  <c r="AF35" i="4"/>
  <c r="GV29" i="4"/>
  <c r="GV31" i="4"/>
  <c r="GV32" i="4"/>
  <c r="GV35" i="4"/>
  <c r="U29" i="4"/>
  <c r="U31" i="4"/>
  <c r="U33" i="4"/>
  <c r="GK29" i="4"/>
  <c r="GK32" i="4"/>
  <c r="GK30" i="4"/>
  <c r="GK34" i="4"/>
  <c r="GK33" i="4"/>
  <c r="Z29" i="4"/>
  <c r="Z33" i="4"/>
  <c r="Z31" i="4"/>
  <c r="Z35" i="4"/>
  <c r="HJ31" i="4"/>
  <c r="HJ34" i="4"/>
  <c r="HJ30" i="4"/>
  <c r="HJ35" i="4"/>
  <c r="GX30" i="4"/>
  <c r="GX32" i="4"/>
  <c r="GX33" i="4"/>
  <c r="GX35" i="4"/>
  <c r="GX29" i="4"/>
  <c r="EM34" i="4"/>
  <c r="EM31" i="4"/>
  <c r="EM33" i="4"/>
  <c r="CF35" i="4"/>
  <c r="CF34" i="4"/>
  <c r="CF29" i="4"/>
  <c r="CF30" i="4"/>
  <c r="CF32" i="4"/>
  <c r="CF31" i="4"/>
  <c r="CS29" i="4"/>
  <c r="CS35" i="4"/>
  <c r="CS30" i="4"/>
  <c r="CS33" i="4"/>
  <c r="CS32" i="4"/>
  <c r="CS34" i="4"/>
  <c r="BN32" i="4"/>
  <c r="BN35" i="4"/>
  <c r="BN29" i="4"/>
  <c r="BN30" i="4"/>
  <c r="EY78" i="4"/>
  <c r="EY84" i="4"/>
  <c r="EY83" i="4"/>
  <c r="EY79" i="4"/>
  <c r="AI78" i="4"/>
  <c r="AI82" i="4"/>
  <c r="AI83" i="4"/>
  <c r="HW84" i="4"/>
  <c r="HW78" i="4"/>
  <c r="HW79" i="4"/>
  <c r="CV80" i="4"/>
  <c r="CV82" i="4"/>
  <c r="CV84" i="4"/>
  <c r="HT81" i="4"/>
  <c r="HT79" i="4"/>
  <c r="HT83" i="4"/>
  <c r="HT78" i="4"/>
  <c r="I83" i="4"/>
  <c r="I80" i="4"/>
  <c r="I82" i="4"/>
  <c r="I78" i="4"/>
  <c r="I81" i="4"/>
  <c r="EG84" i="4"/>
  <c r="EG78" i="4"/>
  <c r="EG82" i="4"/>
  <c r="EG79" i="4"/>
  <c r="JE78" i="4"/>
  <c r="JE83" i="4"/>
  <c r="JE82" i="4"/>
  <c r="JE80" i="4"/>
  <c r="BF83" i="4"/>
  <c r="BF78" i="4"/>
  <c r="BF82" i="4"/>
  <c r="BF81" i="4"/>
  <c r="GD83" i="4"/>
  <c r="GD84" i="4"/>
  <c r="GD78" i="4"/>
  <c r="GD82" i="4"/>
  <c r="GD80" i="4"/>
  <c r="IS84" i="4"/>
  <c r="IS80" i="4"/>
  <c r="IU82" i="4"/>
  <c r="IU81" i="4"/>
  <c r="IU80" i="4"/>
  <c r="L80" i="4"/>
  <c r="L78" i="4"/>
  <c r="L81" i="4"/>
  <c r="DI80" i="4"/>
  <c r="DI83" i="4"/>
  <c r="DI82" i="4"/>
  <c r="AU32" i="4"/>
  <c r="AU35" i="4"/>
  <c r="AU31" i="4"/>
  <c r="AU30" i="4"/>
  <c r="HO31" i="4"/>
  <c r="HO35" i="4"/>
  <c r="HO30" i="4"/>
  <c r="HO29" i="4"/>
  <c r="HO33" i="4"/>
  <c r="KU34" i="4"/>
  <c r="KU29" i="4"/>
  <c r="KU30" i="4"/>
  <c r="CB29" i="4"/>
  <c r="CB35" i="4"/>
  <c r="CB33" i="4"/>
  <c r="CB34" i="4"/>
  <c r="CB32" i="4"/>
  <c r="IR30" i="4"/>
  <c r="IR35" i="4"/>
  <c r="IR31" i="4"/>
  <c r="BQ33" i="4"/>
  <c r="BQ35" i="4"/>
  <c r="BQ34" i="4"/>
  <c r="BQ32" i="4"/>
  <c r="IG30" i="4"/>
  <c r="IG32" i="4"/>
  <c r="IG31" i="4"/>
  <c r="IG33" i="4"/>
  <c r="IG29" i="4"/>
  <c r="IG35" i="4"/>
  <c r="BJ30" i="4"/>
  <c r="BJ35" i="4"/>
  <c r="BJ32" i="4"/>
  <c r="BJ31" i="4"/>
  <c r="BJ34" i="4"/>
  <c r="GH33" i="4"/>
  <c r="GH29" i="4"/>
  <c r="GH32" i="4"/>
  <c r="GH35" i="4"/>
  <c r="GH31" i="4"/>
  <c r="HD32" i="4"/>
  <c r="HD31" i="4"/>
  <c r="HD34" i="4"/>
  <c r="HD35" i="4"/>
  <c r="HQ31" i="4"/>
  <c r="HQ33" i="4"/>
  <c r="HQ35" i="4"/>
  <c r="HQ30" i="4"/>
  <c r="HQ32" i="4"/>
  <c r="KB32" i="4"/>
  <c r="KB31" i="4"/>
  <c r="KB30" i="4"/>
  <c r="KB35" i="4"/>
  <c r="EB29" i="4"/>
  <c r="EB30" i="4"/>
  <c r="EB32" i="4"/>
  <c r="EB34" i="4"/>
  <c r="DU30" i="4"/>
  <c r="DU34" i="4"/>
  <c r="DU33" i="4"/>
  <c r="DU32" i="4"/>
  <c r="IF29" i="4"/>
  <c r="IF34" i="4"/>
  <c r="IF31" i="4"/>
  <c r="IF33" i="4"/>
  <c r="IZ29" i="4"/>
  <c r="IZ33" i="4"/>
  <c r="IZ32" i="4"/>
  <c r="IZ30" i="4"/>
  <c r="LF31" i="4"/>
  <c r="LF34" i="4"/>
  <c r="LF30" i="4"/>
  <c r="LF35" i="4"/>
  <c r="II88" i="4"/>
  <c r="II89" i="4"/>
  <c r="II91" i="4"/>
  <c r="IB89" i="4"/>
  <c r="IB91" i="4"/>
  <c r="IB88" i="4"/>
  <c r="IB86" i="4"/>
  <c r="IB90" i="4"/>
  <c r="IB92" i="4"/>
  <c r="KB92" i="4"/>
  <c r="KB89" i="4"/>
  <c r="KB88" i="4"/>
  <c r="KB87" i="4"/>
  <c r="KB90" i="4"/>
  <c r="KB86" i="4"/>
  <c r="KB91" i="4"/>
  <c r="FX90" i="4"/>
  <c r="FX88" i="4"/>
  <c r="FX89" i="4"/>
  <c r="FX87" i="4"/>
  <c r="FX91" i="4"/>
  <c r="FX86" i="4"/>
  <c r="HP40" i="4"/>
  <c r="HP37" i="4"/>
  <c r="HP42" i="4"/>
  <c r="CR40" i="4"/>
  <c r="CR37" i="4"/>
  <c r="CR42" i="4"/>
  <c r="CD89" i="4"/>
  <c r="CD86" i="4"/>
  <c r="CD92" i="4"/>
  <c r="CD90" i="4"/>
  <c r="CD88" i="4"/>
  <c r="CD91" i="4"/>
  <c r="HY88" i="4"/>
  <c r="HY92" i="4"/>
  <c r="HY91" i="4"/>
  <c r="HY89" i="4"/>
  <c r="HY86" i="4"/>
  <c r="Y90" i="4"/>
  <c r="Y91" i="4"/>
  <c r="Y89" i="4"/>
  <c r="Y86" i="4"/>
  <c r="Y88" i="4"/>
  <c r="Y87" i="4"/>
  <c r="R92" i="4"/>
  <c r="R90" i="4"/>
  <c r="R89" i="4"/>
  <c r="R86" i="4"/>
  <c r="R91" i="4"/>
  <c r="FJ91" i="4"/>
  <c r="FJ89" i="4"/>
  <c r="FJ90" i="4"/>
  <c r="FJ87" i="4"/>
  <c r="FJ92" i="4"/>
  <c r="FJ88" i="4"/>
  <c r="KH92" i="4"/>
  <c r="KH89" i="4"/>
  <c r="KH88" i="4"/>
  <c r="KH87" i="4"/>
  <c r="KH86" i="4"/>
  <c r="EM91" i="4"/>
  <c r="EM88" i="4"/>
  <c r="EM90" i="4"/>
  <c r="EM87" i="4"/>
  <c r="EM92" i="4"/>
  <c r="EM89" i="4"/>
  <c r="DS90" i="4"/>
  <c r="DS92" i="4"/>
  <c r="DS89" i="4"/>
  <c r="DS86" i="4"/>
  <c r="DS87" i="4"/>
  <c r="DS88" i="4"/>
  <c r="G35" i="4"/>
  <c r="CI30" i="4"/>
  <c r="CY34" i="4"/>
  <c r="EU35" i="4"/>
  <c r="FK30" i="4"/>
  <c r="HG35" i="4"/>
  <c r="HW30" i="4"/>
  <c r="JS35" i="4"/>
  <c r="KI30" i="4"/>
  <c r="JX33" i="4"/>
  <c r="LH33" i="4"/>
  <c r="H31" i="4"/>
  <c r="X35" i="4"/>
  <c r="BT31" i="4"/>
  <c r="CJ35" i="4"/>
  <c r="EF34" i="4"/>
  <c r="EV33" i="4"/>
  <c r="GR34" i="4"/>
  <c r="HH33" i="4"/>
  <c r="JD34" i="4"/>
  <c r="JT33" i="4"/>
  <c r="KP32" i="4"/>
  <c r="BE35" i="4"/>
  <c r="DQ32" i="4"/>
  <c r="GC32" i="4"/>
  <c r="IO32" i="4"/>
  <c r="BR34" i="4"/>
  <c r="DN34" i="4"/>
  <c r="ET32" i="4"/>
  <c r="FZ34" i="4"/>
  <c r="HF32" i="4"/>
  <c r="IL34" i="4"/>
  <c r="S30" i="4"/>
  <c r="KE33" i="4"/>
  <c r="JY34" i="4"/>
  <c r="T30" i="4"/>
  <c r="GN30" i="4"/>
  <c r="KD34" i="4"/>
  <c r="AK34" i="4"/>
  <c r="CG34" i="4"/>
  <c r="FY31" i="4"/>
  <c r="JQ34" i="4"/>
  <c r="AX34" i="4"/>
  <c r="EP33" i="4"/>
  <c r="LR34" i="4"/>
  <c r="K34" i="4"/>
  <c r="DC35" i="4"/>
  <c r="DS35" i="4"/>
  <c r="EI30" i="4"/>
  <c r="EY32" i="4"/>
  <c r="GU33" i="4"/>
  <c r="IQ30" i="4"/>
  <c r="LC30" i="4"/>
  <c r="LC29" i="4"/>
  <c r="KJ35" i="4"/>
  <c r="KL30" i="4"/>
  <c r="AR29" i="4"/>
  <c r="CN31" i="4"/>
  <c r="EZ35" i="4"/>
  <c r="FP35" i="4"/>
  <c r="GV34" i="4"/>
  <c r="IR34" i="4"/>
  <c r="JH32" i="4"/>
  <c r="KO32" i="4"/>
  <c r="LF29" i="4"/>
  <c r="DE32" i="4"/>
  <c r="DU35" i="4"/>
  <c r="FA30" i="4"/>
  <c r="GG30" i="4"/>
  <c r="HM35" i="4"/>
  <c r="J35" i="4"/>
  <c r="CL30" i="4"/>
  <c r="EH31" i="4"/>
  <c r="EX29" i="4"/>
  <c r="GT31" i="4"/>
  <c r="DK32" i="4"/>
  <c r="HC30" i="4"/>
  <c r="IY34" i="4"/>
  <c r="KU31" i="4"/>
  <c r="DL33" i="4"/>
  <c r="FH33" i="4"/>
  <c r="HD30" i="4"/>
  <c r="IZ31" i="4"/>
  <c r="IK31" i="4"/>
  <c r="R29" i="4"/>
  <c r="FV33" i="4"/>
  <c r="AF38" i="4"/>
  <c r="AV37" i="4"/>
  <c r="CR41" i="4"/>
  <c r="DH42" i="4"/>
  <c r="FD38" i="4"/>
  <c r="FT37" i="4"/>
  <c r="HP41" i="4"/>
  <c r="M41" i="4"/>
  <c r="AU34" i="4"/>
  <c r="EM29" i="4"/>
  <c r="FS30" i="4"/>
  <c r="GI31" i="4"/>
  <c r="HO34" i="4"/>
  <c r="JK31" i="4"/>
  <c r="AF29" i="4"/>
  <c r="BL32" i="4"/>
  <c r="KF29" i="4"/>
  <c r="JR31" i="4"/>
  <c r="AG33" i="4"/>
  <c r="IG34" i="4"/>
  <c r="LJ30" i="4"/>
  <c r="BJ33" i="4"/>
  <c r="FB30" i="4"/>
  <c r="GX31" i="4"/>
  <c r="EQ32" i="4"/>
  <c r="CF33" i="4"/>
  <c r="JP34" i="4"/>
  <c r="U35" i="4"/>
  <c r="HU35" i="4"/>
  <c r="AH31" i="4"/>
  <c r="HT86" i="4"/>
  <c r="ER91" i="4"/>
  <c r="JK88" i="4"/>
  <c r="IE86" i="4"/>
  <c r="GI89" i="4"/>
  <c r="DW87" i="4"/>
  <c r="CA89" i="4"/>
  <c r="JR88" i="4"/>
  <c r="HV92" i="4"/>
  <c r="KS89" i="4"/>
  <c r="DI91" i="4"/>
  <c r="LU91" i="4"/>
  <c r="CH87" i="4"/>
  <c r="Y92" i="4"/>
  <c r="AY86" i="4"/>
  <c r="HY90" i="4"/>
  <c r="AV90" i="4"/>
  <c r="CD87" i="4"/>
  <c r="JE81" i="4"/>
  <c r="GZ92" i="4"/>
  <c r="LZ88" i="4"/>
  <c r="KI90" i="4"/>
  <c r="HG91" i="4"/>
  <c r="JT86" i="4"/>
  <c r="EQ92" i="4"/>
  <c r="LF92" i="4"/>
  <c r="HG80" i="4"/>
  <c r="EY31" i="4"/>
  <c r="L34" i="4"/>
  <c r="AR30" i="4"/>
  <c r="IB32" i="4"/>
  <c r="JH30" i="4"/>
  <c r="FQ33" i="4"/>
  <c r="GW29" i="4"/>
  <c r="J31" i="4"/>
  <c r="BV35" i="4"/>
  <c r="EH34" i="4"/>
  <c r="GT29" i="4"/>
  <c r="BA30" i="4"/>
  <c r="LV34" i="4"/>
  <c r="FR34" i="4"/>
  <c r="AH34" i="4"/>
  <c r="FF33" i="4"/>
  <c r="FK84" i="4"/>
  <c r="FQ31" i="4"/>
  <c r="J29" i="4"/>
  <c r="BV31" i="4"/>
  <c r="EH33" i="4"/>
  <c r="GT34" i="4"/>
  <c r="BO34" i="4"/>
  <c r="BA29" i="4"/>
  <c r="KL81" i="4"/>
  <c r="IE32" i="4"/>
  <c r="IE29" i="4"/>
  <c r="CR33" i="4"/>
  <c r="CR30" i="4"/>
  <c r="FX32" i="4"/>
  <c r="FX33" i="4"/>
  <c r="LV31" i="4"/>
  <c r="LV33" i="4"/>
  <c r="IW30" i="4"/>
  <c r="IW35" i="4"/>
  <c r="FR30" i="4"/>
  <c r="FR35" i="4"/>
  <c r="JK34" i="4"/>
  <c r="JK30" i="4"/>
  <c r="AH32" i="4"/>
  <c r="AH30" i="4"/>
  <c r="FF30" i="4"/>
  <c r="FF31" i="4"/>
  <c r="AE31" i="4"/>
  <c r="AE32" i="4"/>
  <c r="CE79" i="4"/>
  <c r="CE84" i="4"/>
  <c r="U79" i="4"/>
  <c r="U84" i="4"/>
  <c r="JQ83" i="4"/>
  <c r="JQ79" i="4"/>
  <c r="CM84" i="4"/>
  <c r="CM79" i="4"/>
  <c r="AE79" i="4"/>
  <c r="AE81" i="4"/>
  <c r="HS79" i="4"/>
  <c r="HS83" i="4"/>
  <c r="T83" i="4"/>
  <c r="T78" i="4"/>
  <c r="CF79" i="4"/>
  <c r="CF83" i="4"/>
  <c r="HD83" i="4"/>
  <c r="HD78" i="4"/>
  <c r="JP78" i="4"/>
  <c r="JP83" i="4"/>
  <c r="LK82" i="4"/>
  <c r="LK81" i="4"/>
  <c r="BE79" i="4"/>
  <c r="BE84" i="4"/>
  <c r="DQ81" i="4"/>
  <c r="DQ78" i="4"/>
  <c r="GC84" i="4"/>
  <c r="GC79" i="4"/>
  <c r="IO83" i="4"/>
  <c r="IO79" i="4"/>
  <c r="LA83" i="4"/>
  <c r="LA80" i="4"/>
  <c r="AP84" i="4"/>
  <c r="AP83" i="4"/>
  <c r="DB84" i="4"/>
  <c r="DB81" i="4"/>
  <c r="DB78" i="4"/>
  <c r="DB80" i="4"/>
  <c r="DB79" i="4"/>
  <c r="DB83" i="4"/>
  <c r="FN84" i="4"/>
  <c r="FN80" i="4"/>
  <c r="FN82" i="4"/>
  <c r="FN78" i="4"/>
  <c r="FN81" i="4"/>
  <c r="FN79" i="4"/>
  <c r="HZ83" i="4"/>
  <c r="HZ81" i="4"/>
  <c r="HZ84" i="4"/>
  <c r="HZ80" i="4"/>
  <c r="HZ82" i="4"/>
  <c r="IE81" i="4"/>
  <c r="IE80" i="4"/>
  <c r="FW81" i="4"/>
  <c r="FW84" i="4"/>
  <c r="FW80" i="4"/>
  <c r="BT83" i="4"/>
  <c r="BT84" i="4"/>
  <c r="BT82" i="4"/>
  <c r="JD84" i="4"/>
  <c r="JD81" i="4"/>
  <c r="JD80" i="4"/>
  <c r="LP78" i="4"/>
  <c r="LP80" i="4"/>
  <c r="DE78" i="4"/>
  <c r="DE80" i="4"/>
  <c r="DE81" i="4"/>
  <c r="KO78" i="4"/>
  <c r="KO82" i="4"/>
  <c r="KO81" i="4"/>
  <c r="AD79" i="4"/>
  <c r="AD81" i="4"/>
  <c r="CP78" i="4"/>
  <c r="CP84" i="4"/>
  <c r="FB84" i="4"/>
  <c r="FB80" i="4"/>
  <c r="FB81" i="4"/>
  <c r="FB83" i="4"/>
  <c r="EA84" i="4"/>
  <c r="EA81" i="4"/>
  <c r="EA82" i="4"/>
  <c r="BH83" i="4"/>
  <c r="BH80" i="4"/>
  <c r="BH82" i="4"/>
  <c r="DT83" i="4"/>
  <c r="DT80" i="4"/>
  <c r="DT84" i="4"/>
  <c r="GF82" i="4"/>
  <c r="GF81" i="4"/>
  <c r="LD81" i="4"/>
  <c r="LD78" i="4"/>
  <c r="LD83" i="4"/>
  <c r="LD82" i="4"/>
  <c r="AG84" i="4"/>
  <c r="AG78" i="4"/>
  <c r="FE84" i="4"/>
  <c r="FE78" i="4"/>
  <c r="FE79" i="4"/>
  <c r="FE80" i="4"/>
  <c r="FE83" i="4"/>
  <c r="HQ83" i="4"/>
  <c r="HQ80" i="4"/>
  <c r="HQ82" i="4"/>
  <c r="HQ81" i="4"/>
  <c r="HQ79" i="4"/>
  <c r="KC80" i="4"/>
  <c r="KC83" i="4"/>
  <c r="KC79" i="4"/>
  <c r="KC82" i="4"/>
  <c r="KC81" i="4"/>
  <c r="KC78" i="4"/>
  <c r="HB81" i="4"/>
  <c r="HB78" i="4"/>
  <c r="HB83" i="4"/>
  <c r="HB79" i="4"/>
  <c r="HB84" i="4"/>
  <c r="JZ80" i="4"/>
  <c r="JZ84" i="4"/>
  <c r="KW81" i="4"/>
  <c r="KW79" i="4"/>
  <c r="KW80" i="4"/>
  <c r="EN83" i="4"/>
  <c r="EN80" i="4"/>
  <c r="EN82" i="4"/>
  <c r="KA31" i="4"/>
  <c r="KA35" i="4"/>
  <c r="EN30" i="4"/>
  <c r="EN35" i="4"/>
  <c r="HT32" i="4"/>
  <c r="HT30" i="4"/>
  <c r="AW33" i="4"/>
  <c r="AW32" i="4"/>
  <c r="JF30" i="4"/>
  <c r="JF35" i="4"/>
  <c r="AT30" i="4"/>
  <c r="AT35" i="4"/>
  <c r="FZ83" i="4"/>
  <c r="FZ84" i="4"/>
  <c r="FZ79" i="4"/>
  <c r="FZ80" i="4"/>
  <c r="EI83" i="4"/>
  <c r="EI84" i="4"/>
  <c r="CU32" i="4"/>
  <c r="CU33" i="4"/>
  <c r="FJ81" i="4"/>
  <c r="FJ78" i="4"/>
  <c r="FJ83" i="4"/>
  <c r="FJ79" i="4"/>
  <c r="FJ84" i="4"/>
  <c r="AL83" i="4"/>
  <c r="AL78" i="4"/>
  <c r="AL84" i="4"/>
  <c r="AL82" i="4"/>
  <c r="AL80" i="4"/>
  <c r="AV29" i="4"/>
  <c r="AV35" i="4"/>
  <c r="EO29" i="4"/>
  <c r="EO34" i="4"/>
  <c r="LG29" i="4"/>
  <c r="LG30" i="4"/>
  <c r="EQ29" i="4"/>
  <c r="EQ30" i="4"/>
  <c r="CC29" i="4"/>
  <c r="CC35" i="4"/>
  <c r="HX89" i="4"/>
  <c r="HX88" i="4"/>
  <c r="HX91" i="4"/>
  <c r="HX86" i="4"/>
  <c r="FL88" i="4"/>
  <c r="FL92" i="4"/>
  <c r="FL91" i="4"/>
  <c r="FL90" i="4"/>
  <c r="CZ88" i="4"/>
  <c r="CZ87" i="4"/>
  <c r="CZ91" i="4"/>
  <c r="CZ89" i="4"/>
  <c r="CZ90" i="4"/>
  <c r="LK89" i="4"/>
  <c r="LK91" i="4"/>
  <c r="LK92" i="4"/>
  <c r="LK90" i="4"/>
  <c r="LK88" i="4"/>
  <c r="LK87" i="4"/>
  <c r="IY86" i="4"/>
  <c r="IY92" i="4"/>
  <c r="IY87" i="4"/>
  <c r="IY88" i="4"/>
  <c r="IY91" i="4"/>
  <c r="FT29" i="4"/>
  <c r="FT34" i="4"/>
  <c r="IZ89" i="4"/>
  <c r="IZ86" i="4"/>
  <c r="FP91" i="4"/>
  <c r="FP88" i="4"/>
  <c r="FP86" i="4"/>
  <c r="FP92" i="4"/>
  <c r="FP90" i="4"/>
  <c r="FP87" i="4"/>
  <c r="FI33" i="4"/>
  <c r="KL84" i="4"/>
  <c r="AP82" i="4"/>
  <c r="LA79" i="4"/>
  <c r="LA81" i="4"/>
  <c r="IO81" i="4"/>
  <c r="GC81" i="4"/>
  <c r="DQ79" i="4"/>
  <c r="BE78" i="4"/>
  <c r="LK80" i="4"/>
  <c r="JP82" i="4"/>
  <c r="HD79" i="4"/>
  <c r="ER83" i="4"/>
  <c r="CF81" i="4"/>
  <c r="T79" i="4"/>
  <c r="FK78" i="4"/>
  <c r="HS80" i="4"/>
  <c r="KA78" i="4"/>
  <c r="AE84" i="4"/>
  <c r="CM78" i="4"/>
  <c r="GP81" i="4"/>
  <c r="BB81" i="4"/>
  <c r="LF79" i="4"/>
  <c r="FQ32" i="4"/>
  <c r="FQ30" i="4"/>
  <c r="GW33" i="4"/>
  <c r="J32" i="4"/>
  <c r="BV32" i="4"/>
  <c r="EH32" i="4"/>
  <c r="GT32" i="4"/>
  <c r="BO35" i="4"/>
  <c r="BO31" i="4"/>
  <c r="BA32" i="4"/>
  <c r="AE34" i="4"/>
  <c r="IE30" i="4"/>
  <c r="IE31" i="4"/>
  <c r="JK33" i="4"/>
  <c r="JK29" i="4"/>
  <c r="CR31" i="4"/>
  <c r="CR32" i="4"/>
  <c r="LV32" i="4"/>
  <c r="LV30" i="4"/>
  <c r="IW33" i="4"/>
  <c r="IW31" i="4"/>
  <c r="FR33" i="4"/>
  <c r="FX35" i="4"/>
  <c r="FX34" i="4"/>
  <c r="AH35" i="4"/>
  <c r="AH29" i="4"/>
  <c r="FF32" i="4"/>
  <c r="KL82" i="4"/>
  <c r="AP79" i="4"/>
  <c r="AP80" i="4"/>
  <c r="LA82" i="4"/>
  <c r="IO78" i="4"/>
  <c r="GC78" i="4"/>
  <c r="DQ84" i="4"/>
  <c r="BE81" i="4"/>
  <c r="LK79" i="4"/>
  <c r="JP79" i="4"/>
  <c r="HD81" i="4"/>
  <c r="ER79" i="4"/>
  <c r="CF78" i="4"/>
  <c r="T81" i="4"/>
  <c r="FK79" i="4"/>
  <c r="HS84" i="4"/>
  <c r="KA82" i="4"/>
  <c r="AE78" i="4"/>
  <c r="CM83" i="4"/>
  <c r="DH78" i="4"/>
  <c r="FQ84" i="4"/>
  <c r="CD83" i="4"/>
  <c r="BS81" i="4"/>
  <c r="GI79" i="4"/>
  <c r="EY33" i="4"/>
  <c r="L30" i="4"/>
  <c r="AR31" i="4"/>
  <c r="IB35" i="4"/>
  <c r="JH31" i="4"/>
  <c r="FQ35" i="4"/>
  <c r="GW34" i="4"/>
  <c r="J33" i="4"/>
  <c r="BV33" i="4"/>
  <c r="EH35" i="4"/>
  <c r="GT35" i="4"/>
  <c r="BO30" i="4"/>
  <c r="BA31" i="4"/>
  <c r="AE33" i="4"/>
  <c r="IE35" i="4"/>
  <c r="CR34" i="4"/>
  <c r="LV35" i="4"/>
  <c r="IW34" i="4"/>
  <c r="FR32" i="4"/>
  <c r="FX31" i="4"/>
  <c r="FF34" i="4"/>
  <c r="KL78" i="4"/>
  <c r="AP78" i="4"/>
  <c r="AP81" i="4"/>
  <c r="LA84" i="4"/>
  <c r="R78" i="4"/>
  <c r="CS83" i="4"/>
  <c r="IR82" i="4"/>
  <c r="IQ84" i="4"/>
  <c r="BR80" i="4"/>
  <c r="KJ87" i="4"/>
  <c r="KJ92" i="4"/>
  <c r="EF87" i="4"/>
  <c r="EF88" i="4"/>
  <c r="HS91" i="4"/>
  <c r="JD87" i="4"/>
  <c r="JD88" i="4"/>
  <c r="GR87" i="4"/>
  <c r="GR88" i="4"/>
  <c r="BT90" i="4"/>
  <c r="BT92" i="4"/>
  <c r="KH80" i="4"/>
  <c r="BR82" i="4"/>
  <c r="KJ86" i="4"/>
  <c r="EF90" i="4"/>
  <c r="HS87" i="4"/>
  <c r="JD91" i="4"/>
  <c r="GR90" i="4"/>
  <c r="BT91" i="4"/>
  <c r="EL79" i="4"/>
  <c r="JY84" i="4"/>
  <c r="IN82" i="4"/>
  <c r="EF79" i="4"/>
  <c r="BD82" i="4"/>
  <c r="DK80" i="4"/>
  <c r="KD79" i="4"/>
  <c r="KD84" i="4"/>
  <c r="IX83" i="4"/>
  <c r="EP78" i="4"/>
  <c r="R81" i="4"/>
  <c r="JM83" i="4"/>
  <c r="EO78" i="4"/>
  <c r="EO81" i="4"/>
  <c r="KN84" i="4"/>
  <c r="KN81" i="4"/>
  <c r="AR82" i="4"/>
  <c r="LO79" i="4"/>
  <c r="BO79" i="4"/>
  <c r="BO84" i="4"/>
  <c r="GI83" i="4"/>
  <c r="LP92" i="4"/>
  <c r="HX90" i="4"/>
  <c r="FL87" i="4"/>
  <c r="DP92" i="4"/>
  <c r="DP86" i="4"/>
  <c r="HC87" i="4"/>
  <c r="HC86" i="4"/>
  <c r="LF80" i="4"/>
  <c r="BZ79" i="4"/>
  <c r="BZ82" i="4"/>
  <c r="CO83" i="4"/>
  <c r="CO80" i="4"/>
  <c r="AC84" i="4"/>
  <c r="KY80" i="4"/>
  <c r="FS80" i="4"/>
  <c r="KD82" i="4"/>
  <c r="IX79" i="4"/>
  <c r="EP81" i="4"/>
  <c r="JM78" i="4"/>
  <c r="EO82" i="4"/>
  <c r="KN78" i="4"/>
  <c r="AR84" i="4"/>
  <c r="LO84" i="4"/>
  <c r="BO80" i="4"/>
  <c r="IQ79" i="4"/>
  <c r="LP88" i="4"/>
  <c r="DP88" i="4"/>
  <c r="HC88" i="4"/>
  <c r="HN78" i="4"/>
  <c r="BZ80" i="4"/>
  <c r="AC79" i="4"/>
  <c r="KY79" i="4"/>
  <c r="FS78" i="4"/>
  <c r="JV80" i="4"/>
  <c r="JV83" i="4"/>
  <c r="LJ84" i="4"/>
  <c r="LJ83" i="4"/>
  <c r="LJ82" i="4"/>
  <c r="KX84" i="4"/>
  <c r="KX81" i="4"/>
  <c r="KX78" i="4"/>
  <c r="KX83" i="4"/>
  <c r="KX80" i="4"/>
  <c r="DN84" i="4"/>
  <c r="DN83" i="4"/>
  <c r="DN80" i="4"/>
  <c r="DN82" i="4"/>
  <c r="DN79" i="4"/>
  <c r="KB84" i="4"/>
  <c r="KB82" i="4"/>
  <c r="KB80" i="4"/>
  <c r="KB79" i="4"/>
  <c r="KB83" i="4"/>
  <c r="KB78" i="4"/>
  <c r="CA82" i="4"/>
  <c r="CA80" i="4"/>
  <c r="CA81" i="4"/>
  <c r="CA79" i="4"/>
  <c r="CA84" i="4"/>
  <c r="CA83" i="4"/>
  <c r="U30" i="4"/>
  <c r="U34" i="4"/>
  <c r="JA84" i="4"/>
  <c r="JA81" i="4"/>
  <c r="JA78" i="4"/>
  <c r="JA83" i="4"/>
  <c r="JA82" i="4"/>
  <c r="BN31" i="4"/>
  <c r="BN33" i="4"/>
  <c r="W81" i="4"/>
  <c r="W80" i="4"/>
  <c r="W78" i="4"/>
  <c r="W82" i="4"/>
  <c r="W79" i="4"/>
  <c r="W84" i="4"/>
  <c r="FT80" i="4"/>
  <c r="FT82" i="4"/>
  <c r="FT83" i="4"/>
  <c r="FT79" i="4"/>
  <c r="FT81" i="4"/>
  <c r="FT84" i="4"/>
  <c r="CG81" i="4"/>
  <c r="CG79" i="4"/>
  <c r="CG83" i="4"/>
  <c r="CG82" i="4"/>
  <c r="CG80" i="4"/>
  <c r="CG78" i="4"/>
  <c r="F82" i="4"/>
  <c r="F78" i="4"/>
  <c r="F83" i="4"/>
  <c r="F84" i="4"/>
  <c r="F80" i="4"/>
  <c r="JB78" i="4"/>
  <c r="JB83" i="4"/>
  <c r="JB84" i="4"/>
  <c r="JB82" i="4"/>
  <c r="JB80" i="4"/>
  <c r="JB79" i="4"/>
  <c r="EQ84" i="4"/>
  <c r="EQ78" i="4"/>
  <c r="EQ83" i="4"/>
  <c r="EQ82" i="4"/>
  <c r="EQ80" i="4"/>
  <c r="DX81" i="4"/>
  <c r="DX78" i="4"/>
  <c r="DX80" i="4"/>
  <c r="DX79" i="4"/>
  <c r="DX83" i="4"/>
  <c r="DX84" i="4"/>
  <c r="AK84" i="4"/>
  <c r="AK79" i="4"/>
  <c r="AK81" i="4"/>
  <c r="AK83" i="4"/>
  <c r="AK82" i="4"/>
  <c r="KG83" i="4"/>
  <c r="KG78" i="4"/>
  <c r="KG81" i="4"/>
  <c r="KG84" i="4"/>
  <c r="KG82" i="4"/>
  <c r="HF83" i="4"/>
  <c r="HF82" i="4"/>
  <c r="HF80" i="4"/>
  <c r="HF84" i="4"/>
  <c r="HF78" i="4"/>
  <c r="HF79" i="4"/>
  <c r="EY82" i="4"/>
  <c r="EY81" i="4"/>
  <c r="EY80" i="4"/>
  <c r="CQ83" i="4"/>
  <c r="CQ79" i="4"/>
  <c r="CQ80" i="4"/>
  <c r="AI81" i="4"/>
  <c r="AI80" i="4"/>
  <c r="AI84" i="4"/>
  <c r="AI79" i="4"/>
  <c r="KE81" i="4"/>
  <c r="KE78" i="4"/>
  <c r="KE84" i="4"/>
  <c r="KE80" i="4"/>
  <c r="HW83" i="4"/>
  <c r="HW81" i="4"/>
  <c r="HW82" i="4"/>
  <c r="AJ81" i="4"/>
  <c r="AJ78" i="4"/>
  <c r="AJ82" i="4"/>
  <c r="CV83" i="4"/>
  <c r="CV78" i="4"/>
  <c r="CV81" i="4"/>
  <c r="CV79" i="4"/>
  <c r="FH80" i="4"/>
  <c r="FH84" i="4"/>
  <c r="FH83" i="4"/>
  <c r="FH78" i="4"/>
  <c r="HT82" i="4"/>
  <c r="HT80" i="4"/>
  <c r="HT84" i="4"/>
  <c r="I84" i="4"/>
  <c r="I79" i="4"/>
  <c r="BU81" i="4"/>
  <c r="BU82" i="4"/>
  <c r="EG80" i="4"/>
  <c r="EG83" i="4"/>
  <c r="JE84" i="4"/>
  <c r="JE79" i="4"/>
  <c r="BF84" i="4"/>
  <c r="BF80" i="4"/>
  <c r="DR84" i="4"/>
  <c r="DR80" i="4"/>
  <c r="GD81" i="4"/>
  <c r="GD79" i="4"/>
  <c r="DC82" i="4"/>
  <c r="DC81" i="4"/>
  <c r="DC80" i="4"/>
  <c r="DC84" i="4"/>
  <c r="DC79" i="4"/>
  <c r="AU81" i="4"/>
  <c r="AU83" i="4"/>
  <c r="AU80" i="4"/>
  <c r="KQ82" i="4"/>
  <c r="KQ81" i="4"/>
  <c r="KQ83" i="4"/>
  <c r="KQ84" i="4"/>
  <c r="KQ79" i="4"/>
  <c r="KQ78" i="4"/>
  <c r="II83" i="4"/>
  <c r="II78" i="4"/>
  <c r="II81" i="4"/>
  <c r="II84" i="4"/>
  <c r="GA84" i="4"/>
  <c r="GA82" i="4"/>
  <c r="GA83" i="4"/>
  <c r="GA79" i="4"/>
  <c r="GA78" i="4"/>
  <c r="GA81" i="4"/>
  <c r="GA80" i="4"/>
  <c r="X84" i="4"/>
  <c r="X79" i="4"/>
  <c r="X83" i="4"/>
  <c r="X80" i="4"/>
  <c r="X78" i="4"/>
  <c r="CJ84" i="4"/>
  <c r="CJ83" i="4"/>
  <c r="CJ81" i="4"/>
  <c r="CJ78" i="4"/>
  <c r="EV80" i="4"/>
  <c r="EV81" i="4"/>
  <c r="EV84" i="4"/>
  <c r="EV79" i="4"/>
  <c r="HH80" i="4"/>
  <c r="HH82" i="4"/>
  <c r="HH83" i="4"/>
  <c r="HH78" i="4"/>
  <c r="HH81" i="4"/>
  <c r="HH79" i="4"/>
  <c r="JT80" i="4"/>
  <c r="JT84" i="4"/>
  <c r="JT79" i="4"/>
  <c r="JT81" i="4"/>
  <c r="LS80" i="4"/>
  <c r="LS81" i="4"/>
  <c r="LS84" i="4"/>
  <c r="LS83" i="4"/>
  <c r="BI84" i="4"/>
  <c r="BI80" i="4"/>
  <c r="BI83" i="4"/>
  <c r="BI81" i="4"/>
  <c r="BI82" i="4"/>
  <c r="DU78" i="4"/>
  <c r="DU79" i="4"/>
  <c r="DU84" i="4"/>
  <c r="DU80" i="4"/>
  <c r="DU83" i="4"/>
  <c r="DU81" i="4"/>
  <c r="GG80" i="4"/>
  <c r="GG84" i="4"/>
  <c r="GG79" i="4"/>
  <c r="GG78" i="4"/>
  <c r="IS81" i="4"/>
  <c r="IS82" i="4"/>
  <c r="IS78" i="4"/>
  <c r="IS79" i="4"/>
  <c r="IS83" i="4"/>
  <c r="LE84" i="4"/>
  <c r="LE79" i="4"/>
  <c r="LE83" i="4"/>
  <c r="LE81" i="4"/>
  <c r="LE82" i="4"/>
  <c r="LE78" i="4"/>
  <c r="LE80" i="4"/>
  <c r="AT84" i="4"/>
  <c r="AT78" i="4"/>
  <c r="AT83" i="4"/>
  <c r="AT80" i="4"/>
  <c r="DF84" i="4"/>
  <c r="DF81" i="4"/>
  <c r="DF82" i="4"/>
  <c r="DF79" i="4"/>
  <c r="DF83" i="4"/>
  <c r="DF78" i="4"/>
  <c r="FR80" i="4"/>
  <c r="FR81" i="4"/>
  <c r="FR84" i="4"/>
  <c r="FR82" i="4"/>
  <c r="ID80" i="4"/>
  <c r="ID79" i="4"/>
  <c r="ID82" i="4"/>
  <c r="ID81" i="4"/>
  <c r="ID84" i="4"/>
  <c r="ID83" i="4"/>
  <c r="ID78" i="4"/>
  <c r="BG83" i="4"/>
  <c r="BG82" i="4"/>
  <c r="BG80" i="4"/>
  <c r="BG81" i="4"/>
  <c r="BG79" i="4"/>
  <c r="BG78" i="4"/>
  <c r="LC84" i="4"/>
  <c r="LC81" i="4"/>
  <c r="LC80" i="4"/>
  <c r="LC78" i="4"/>
  <c r="LC82" i="4"/>
  <c r="LC79" i="4"/>
  <c r="LC83" i="4"/>
  <c r="IU84" i="4"/>
  <c r="IU79" i="4"/>
  <c r="IU83" i="4"/>
  <c r="IU78" i="4"/>
  <c r="GM83" i="4"/>
  <c r="GM79" i="4"/>
  <c r="GM82" i="4"/>
  <c r="GM81" i="4"/>
  <c r="GM78" i="4"/>
  <c r="GM84" i="4"/>
  <c r="GM80" i="4"/>
  <c r="EE83" i="4"/>
  <c r="EE81" i="4"/>
  <c r="EE80" i="4"/>
  <c r="EE84" i="4"/>
  <c r="EE82" i="4"/>
  <c r="EE79" i="4"/>
  <c r="L82" i="4"/>
  <c r="L79" i="4"/>
  <c r="L84" i="4"/>
  <c r="L83" i="4"/>
  <c r="BX80" i="4"/>
  <c r="BX78" i="4"/>
  <c r="BX83" i="4"/>
  <c r="BX79" i="4"/>
  <c r="BX81" i="4"/>
  <c r="BX84" i="4"/>
  <c r="BX82" i="4"/>
  <c r="EJ81" i="4"/>
  <c r="EJ80" i="4"/>
  <c r="EJ83" i="4"/>
  <c r="EJ78" i="4"/>
  <c r="EJ79" i="4"/>
  <c r="GV82" i="4"/>
  <c r="GV83" i="4"/>
  <c r="GV81" i="4"/>
  <c r="GV79" i="4"/>
  <c r="JH81" i="4"/>
  <c r="JH79" i="4"/>
  <c r="JH82" i="4"/>
  <c r="LT81" i="4"/>
  <c r="LT79" i="4"/>
  <c r="LT80" i="4"/>
  <c r="LT83" i="4"/>
  <c r="LT78" i="4"/>
  <c r="LT82" i="4"/>
  <c r="LT84" i="4"/>
  <c r="AW80" i="4"/>
  <c r="AW79" i="4"/>
  <c r="AW84" i="4"/>
  <c r="AW78" i="4"/>
  <c r="DI81" i="4"/>
  <c r="DI79" i="4"/>
  <c r="DI84" i="4"/>
  <c r="DI78" i="4"/>
  <c r="FU81" i="4"/>
  <c r="FU79" i="4"/>
  <c r="FU84" i="4"/>
  <c r="FU78" i="4"/>
  <c r="FU83" i="4"/>
  <c r="FU80" i="4"/>
  <c r="FU82" i="4"/>
  <c r="IG81" i="4"/>
  <c r="IG83" i="4"/>
  <c r="IG82" i="4"/>
  <c r="IG80" i="4"/>
  <c r="KS84" i="4"/>
  <c r="KS79" i="4"/>
  <c r="KS83" i="4"/>
  <c r="KS80" i="4"/>
  <c r="KS82" i="4"/>
  <c r="KS78" i="4"/>
  <c r="AH80" i="4"/>
  <c r="AH82" i="4"/>
  <c r="AH78" i="4"/>
  <c r="AH84" i="4"/>
  <c r="AH81" i="4"/>
  <c r="AH79" i="4"/>
  <c r="AH83" i="4"/>
  <c r="CT78" i="4"/>
  <c r="CT79" i="4"/>
  <c r="CT83" i="4"/>
  <c r="CT80" i="4"/>
  <c r="CT82" i="4"/>
  <c r="CT81" i="4"/>
  <c r="CT84" i="4"/>
  <c r="FF80" i="4"/>
  <c r="FF82" i="4"/>
  <c r="FF78" i="4"/>
  <c r="FF84" i="4"/>
  <c r="FF81" i="4"/>
  <c r="FF79" i="4"/>
  <c r="FF83" i="4"/>
  <c r="HR83" i="4"/>
  <c r="HR79" i="4"/>
  <c r="HR78" i="4"/>
  <c r="HR80" i="4"/>
  <c r="HR84" i="4"/>
  <c r="HR81" i="4"/>
  <c r="HR82" i="4"/>
  <c r="LN83" i="4"/>
  <c r="LN78" i="4"/>
  <c r="LN80" i="4"/>
  <c r="LN82" i="4"/>
  <c r="LN84" i="4"/>
  <c r="FY80" i="4"/>
  <c r="FY82" i="4"/>
  <c r="FY81" i="4"/>
  <c r="FY79" i="4"/>
  <c r="FY84" i="4"/>
  <c r="FY83" i="4"/>
  <c r="P80" i="4"/>
  <c r="P83" i="4"/>
  <c r="P82" i="4"/>
  <c r="P79" i="4"/>
  <c r="P84" i="4"/>
  <c r="P81" i="4"/>
  <c r="BQ29" i="4"/>
  <c r="BQ31" i="4"/>
  <c r="EC83" i="4"/>
  <c r="EC84" i="4"/>
  <c r="EC82" i="4"/>
  <c r="EC80" i="4"/>
  <c r="EC78" i="4"/>
  <c r="LX83" i="4"/>
  <c r="LX80" i="4"/>
  <c r="LX84" i="4"/>
  <c r="LX82" i="4"/>
  <c r="LX78" i="4"/>
  <c r="JK84" i="4"/>
  <c r="JK79" i="4"/>
  <c r="JK83" i="4"/>
  <c r="JK81" i="4"/>
  <c r="JK78" i="4"/>
  <c r="JK82" i="4"/>
  <c r="MA31" i="4"/>
  <c r="MA35" i="4"/>
  <c r="EB31" i="4"/>
  <c r="EB35" i="4"/>
  <c r="GZ80" i="4"/>
  <c r="GZ82" i="4"/>
  <c r="GZ84" i="4"/>
  <c r="GZ78" i="4"/>
  <c r="GZ83" i="4"/>
  <c r="GZ79" i="4"/>
  <c r="HU30" i="4"/>
  <c r="HU32" i="4"/>
  <c r="KZ91" i="4"/>
  <c r="KZ87" i="4"/>
  <c r="KZ86" i="4"/>
  <c r="KN91" i="4"/>
  <c r="KN87" i="4"/>
  <c r="KN92" i="4"/>
  <c r="KN89" i="4"/>
  <c r="KN88" i="4"/>
  <c r="KN86" i="4"/>
  <c r="JX89" i="4"/>
  <c r="JX86" i="4"/>
  <c r="JX92" i="4"/>
  <c r="JX91" i="4"/>
  <c r="JX88" i="4"/>
  <c r="HH92" i="4"/>
  <c r="HH91" i="4"/>
  <c r="HH88" i="4"/>
  <c r="HH86" i="4"/>
  <c r="HH89" i="4"/>
  <c r="HH90" i="4"/>
  <c r="HH87" i="4"/>
  <c r="EV86" i="4"/>
  <c r="EV88" i="4"/>
  <c r="EV90" i="4"/>
  <c r="EV87" i="4"/>
  <c r="CJ91" i="4"/>
  <c r="CJ89" i="4"/>
  <c r="CJ86" i="4"/>
  <c r="CJ88" i="4"/>
  <c r="CJ90" i="4"/>
  <c r="CJ87" i="4"/>
  <c r="CJ92" i="4"/>
  <c r="KU89" i="4"/>
  <c r="KU91" i="4"/>
  <c r="KU88" i="4"/>
  <c r="KU86" i="4"/>
  <c r="KU92" i="4"/>
  <c r="KU90" i="4"/>
  <c r="KU87" i="4"/>
  <c r="II86" i="4"/>
  <c r="II92" i="4"/>
  <c r="II90" i="4"/>
  <c r="II87" i="4"/>
  <c r="KX82" i="4"/>
  <c r="DN81" i="4"/>
  <c r="F81" i="4"/>
  <c r="KG79" i="4"/>
  <c r="JA79" i="4"/>
  <c r="KB81" i="4"/>
  <c r="W83" i="4"/>
  <c r="LN79" i="4"/>
  <c r="JB81" i="4"/>
  <c r="HF81" i="4"/>
  <c r="KG80" i="4"/>
  <c r="JA80" i="4"/>
  <c r="AK78" i="4"/>
  <c r="FT78" i="4"/>
  <c r="DX82" i="4"/>
  <c r="P78" i="4"/>
  <c r="EE78" i="4"/>
  <c r="BG84" i="4"/>
  <c r="BI79" i="4"/>
  <c r="HH84" i="4"/>
  <c r="X81" i="4"/>
  <c r="DC78" i="4"/>
  <c r="CG84" i="4"/>
  <c r="AK80" i="4"/>
  <c r="EQ79" i="4"/>
  <c r="CA78" i="4"/>
  <c r="DU82" i="4"/>
  <c r="KQ80" i="4"/>
  <c r="LJ81" i="4"/>
  <c r="LP87" i="4"/>
  <c r="LP90" i="4"/>
  <c r="KD83" i="4"/>
  <c r="LP91" i="4"/>
  <c r="LJ78" i="4"/>
  <c r="LJ80" i="4"/>
  <c r="IG78" i="4"/>
  <c r="IG84" i="4"/>
  <c r="AW82" i="4"/>
  <c r="AW81" i="4"/>
  <c r="GV78" i="4"/>
  <c r="GV80" i="4"/>
  <c r="EJ82" i="4"/>
  <c r="FR78" i="4"/>
  <c r="FR83" i="4"/>
  <c r="AT79" i="4"/>
  <c r="AT82" i="4"/>
  <c r="GG82" i="4"/>
  <c r="GG81" i="4"/>
  <c r="LS78" i="4"/>
  <c r="LS82" i="4"/>
  <c r="JT78" i="4"/>
  <c r="JT83" i="4"/>
  <c r="EV78" i="4"/>
  <c r="EV83" i="4"/>
  <c r="CJ82" i="4"/>
  <c r="CJ80" i="4"/>
  <c r="II82" i="4"/>
  <c r="AU79" i="4"/>
  <c r="AU84" i="4"/>
  <c r="LJ79" i="4"/>
  <c r="IG79" i="4"/>
  <c r="AW83" i="4"/>
  <c r="EJ84" i="4"/>
  <c r="FR79" i="4"/>
  <c r="AT81" i="4"/>
  <c r="GG83" i="4"/>
  <c r="LS79" i="4"/>
  <c r="JT82" i="4"/>
  <c r="EV82" i="4"/>
  <c r="II79" i="4"/>
  <c r="AU78" i="4"/>
  <c r="KT84" i="4"/>
  <c r="KT81" i="4"/>
  <c r="LT92" i="4"/>
  <c r="LT90" i="4"/>
  <c r="LT88" i="4"/>
  <c r="LT87" i="4"/>
  <c r="LT86" i="4"/>
  <c r="LM84" i="4"/>
  <c r="LM78" i="4"/>
  <c r="LM83" i="4"/>
  <c r="LM79" i="4"/>
  <c r="FD83" i="4"/>
  <c r="FD78" i="4"/>
  <c r="FD81" i="4"/>
  <c r="FD79" i="4"/>
  <c r="E83" i="4"/>
  <c r="E80" i="4"/>
  <c r="E82" i="4"/>
  <c r="GU83" i="4"/>
  <c r="GU79" i="4"/>
  <c r="GU82" i="4"/>
  <c r="GU81" i="4"/>
  <c r="GU80" i="4"/>
  <c r="JS82" i="4"/>
  <c r="JS79" i="4"/>
  <c r="JS83" i="4"/>
  <c r="IF81" i="4"/>
  <c r="IF78" i="4"/>
  <c r="IF84" i="4"/>
  <c r="ES83" i="4"/>
  <c r="ES80" i="4"/>
  <c r="ES82" i="4"/>
  <c r="K81" i="4"/>
  <c r="K79" i="4"/>
  <c r="K84" i="4"/>
  <c r="K83" i="4"/>
  <c r="K80" i="4"/>
  <c r="CI83" i="4"/>
  <c r="CI79" i="4"/>
  <c r="CI82" i="4"/>
  <c r="GJ84" i="4"/>
  <c r="GJ80" i="4"/>
  <c r="GJ82" i="4"/>
  <c r="CW80" i="4"/>
  <c r="CW82" i="4"/>
  <c r="CW81" i="4"/>
  <c r="CW78" i="4"/>
  <c r="V83" i="4"/>
  <c r="V80" i="4"/>
  <c r="V84" i="4"/>
  <c r="JJ82" i="4"/>
  <c r="JJ79" i="4"/>
  <c r="JJ84" i="4"/>
  <c r="JJ80" i="4"/>
  <c r="JJ81" i="4"/>
  <c r="FO84" i="4"/>
  <c r="FO79" i="4"/>
  <c r="FO83" i="4"/>
  <c r="FO78" i="4"/>
  <c r="FO82" i="4"/>
  <c r="DG80" i="4"/>
  <c r="DG81" i="4"/>
  <c r="DG82" i="4"/>
  <c r="DG84" i="4"/>
  <c r="DG78" i="4"/>
  <c r="AY82" i="4"/>
  <c r="AY80" i="4"/>
  <c r="AY81" i="4"/>
  <c r="AY78" i="4"/>
  <c r="AY84" i="4"/>
  <c r="AY79" i="4"/>
  <c r="KU84" i="4"/>
  <c r="KU79" i="4"/>
  <c r="KU82" i="4"/>
  <c r="KU83" i="4"/>
  <c r="KU80" i="4"/>
  <c r="AN78" i="4"/>
  <c r="AN80" i="4"/>
  <c r="AN84" i="4"/>
  <c r="AN83" i="4"/>
  <c r="AN82" i="4"/>
  <c r="CZ80" i="4"/>
  <c r="CZ84" i="4"/>
  <c r="CZ83" i="4"/>
  <c r="CZ82" i="4"/>
  <c r="CZ81" i="4"/>
  <c r="CZ79" i="4"/>
  <c r="HX81" i="4"/>
  <c r="HX79" i="4"/>
  <c r="HX78" i="4"/>
  <c r="HX80" i="4"/>
  <c r="HX84" i="4"/>
  <c r="KJ81" i="4"/>
  <c r="KJ80" i="4"/>
  <c r="KJ78" i="4"/>
  <c r="KJ79" i="4"/>
  <c r="KJ84" i="4"/>
  <c r="BY83" i="4"/>
  <c r="BY80" i="4"/>
  <c r="BY82" i="4"/>
  <c r="BY81" i="4"/>
  <c r="BY78" i="4"/>
  <c r="EK84" i="4"/>
  <c r="EK80" i="4"/>
  <c r="EK83" i="4"/>
  <c r="EK79" i="4"/>
  <c r="EK82" i="4"/>
  <c r="JI79" i="4"/>
  <c r="JI82" i="4"/>
  <c r="JI81" i="4"/>
  <c r="JI78" i="4"/>
  <c r="JI83" i="4"/>
  <c r="LU84" i="4"/>
  <c r="LU79" i="4"/>
  <c r="LU83" i="4"/>
  <c r="LU81" i="4"/>
  <c r="LU82" i="4"/>
  <c r="DV80" i="4"/>
  <c r="DV79" i="4"/>
  <c r="DV83" i="4"/>
  <c r="DV78" i="4"/>
  <c r="DV84" i="4"/>
  <c r="GH80" i="4"/>
  <c r="GH84" i="4"/>
  <c r="GH81" i="4"/>
  <c r="GH78" i="4"/>
  <c r="GH83" i="4"/>
  <c r="GH79" i="4"/>
  <c r="DS82" i="4"/>
  <c r="DS81" i="4"/>
  <c r="DS80" i="4"/>
  <c r="DS84" i="4"/>
  <c r="DS79" i="4"/>
  <c r="LG82" i="4"/>
  <c r="LG81" i="4"/>
  <c r="LG83" i="4"/>
  <c r="LG84" i="4"/>
  <c r="LG79" i="4"/>
  <c r="IY84" i="4"/>
  <c r="IY80" i="4"/>
  <c r="IY83" i="4"/>
  <c r="IY79" i="4"/>
  <c r="IY82" i="4"/>
  <c r="AB84" i="4"/>
  <c r="AB80" i="4"/>
  <c r="AB82" i="4"/>
  <c r="AB83" i="4"/>
  <c r="AB78" i="4"/>
  <c r="CN82" i="4"/>
  <c r="CN80" i="4"/>
  <c r="CN78" i="4"/>
  <c r="CN83" i="4"/>
  <c r="CN84" i="4"/>
  <c r="EZ82" i="4"/>
  <c r="EZ80" i="4"/>
  <c r="EZ78" i="4"/>
  <c r="EZ83" i="4"/>
  <c r="EZ84" i="4"/>
  <c r="JX81" i="4"/>
  <c r="JX80" i="4"/>
  <c r="JX78" i="4"/>
  <c r="JX83" i="4"/>
  <c r="JX84" i="4"/>
  <c r="MA84" i="4"/>
  <c r="MA79" i="4"/>
  <c r="MA82" i="4"/>
  <c r="MA83" i="4"/>
  <c r="MA80" i="4"/>
  <c r="DY80" i="4"/>
  <c r="DY82" i="4"/>
  <c r="DY81" i="4"/>
  <c r="DY79" i="4"/>
  <c r="DY84" i="4"/>
  <c r="DY78" i="4"/>
  <c r="GK80" i="4"/>
  <c r="GK82" i="4"/>
  <c r="GK81" i="4"/>
  <c r="GK79" i="4"/>
  <c r="GK84" i="4"/>
  <c r="GK78" i="4"/>
  <c r="IW83" i="4"/>
  <c r="IW80" i="4"/>
  <c r="IW82" i="4"/>
  <c r="IW81" i="4"/>
  <c r="IW79" i="4"/>
  <c r="LI83" i="4"/>
  <c r="LI80" i="4"/>
  <c r="LI82" i="4"/>
  <c r="LI81" i="4"/>
  <c r="LI79" i="4"/>
  <c r="AX83" i="4"/>
  <c r="AX79" i="4"/>
  <c r="AX84" i="4"/>
  <c r="AX80" i="4"/>
  <c r="AX82" i="4"/>
  <c r="DJ83" i="4"/>
  <c r="DJ78" i="4"/>
  <c r="DJ84" i="4"/>
  <c r="DJ80" i="4"/>
  <c r="DJ82" i="4"/>
  <c r="FV82" i="4"/>
  <c r="FV78" i="4"/>
  <c r="FV83" i="4"/>
  <c r="FV79" i="4"/>
  <c r="FV80" i="4"/>
  <c r="IH80" i="4"/>
  <c r="IH82" i="4"/>
  <c r="IH81" i="4"/>
  <c r="IH79" i="4"/>
  <c r="IH84" i="4"/>
  <c r="IH78" i="4"/>
  <c r="LV80" i="4"/>
  <c r="LV78" i="4"/>
  <c r="LV83" i="4"/>
  <c r="LV79" i="4"/>
  <c r="LV82" i="4"/>
  <c r="BA83" i="4"/>
  <c r="BA80" i="4"/>
  <c r="BA82" i="4"/>
  <c r="HC82" i="4"/>
  <c r="HC81" i="4"/>
  <c r="HC80" i="4"/>
  <c r="HC84" i="4"/>
  <c r="HC78" i="4"/>
  <c r="LR80" i="4"/>
  <c r="IT78" i="4"/>
  <c r="IT81" i="4"/>
  <c r="BJ79" i="4"/>
  <c r="BJ83" i="4"/>
  <c r="GW83" i="4"/>
  <c r="M83" i="4"/>
  <c r="M80" i="4"/>
  <c r="FL82" i="4"/>
  <c r="FL83" i="4"/>
  <c r="IM79" i="4"/>
  <c r="IM83" i="4"/>
  <c r="KH78" i="4"/>
  <c r="KH83" i="4"/>
  <c r="BR84" i="4"/>
  <c r="V78" i="4"/>
  <c r="LM82" i="4"/>
  <c r="ES84" i="4"/>
  <c r="CW79" i="4"/>
  <c r="BA79" i="4"/>
  <c r="E79" i="4"/>
  <c r="IF79" i="4"/>
  <c r="GJ81" i="4"/>
  <c r="JS84" i="4"/>
  <c r="CI78" i="4"/>
  <c r="GU78" i="4"/>
  <c r="K82" i="4"/>
  <c r="IW84" i="4"/>
  <c r="JX79" i="4"/>
  <c r="EZ81" i="4"/>
  <c r="GH82" i="4"/>
  <c r="CZ78" i="4"/>
  <c r="KU78" i="4"/>
  <c r="DG79" i="4"/>
  <c r="AX78" i="4"/>
  <c r="LI78" i="4"/>
  <c r="GK83" i="4"/>
  <c r="MA78" i="4"/>
  <c r="CN79" i="4"/>
  <c r="JJ83" i="4"/>
  <c r="JI84" i="4"/>
  <c r="HX83" i="4"/>
  <c r="AN81" i="4"/>
  <c r="KH79" i="4"/>
  <c r="KH81" i="4"/>
  <c r="BR79" i="4"/>
  <c r="BR83" i="4"/>
  <c r="V79" i="4"/>
  <c r="LM80" i="4"/>
  <c r="ES81" i="4"/>
  <c r="CW83" i="4"/>
  <c r="BA84" i="4"/>
  <c r="E78" i="4"/>
  <c r="IF82" i="4"/>
  <c r="GJ83" i="4"/>
  <c r="FD82" i="4"/>
  <c r="JS81" i="4"/>
  <c r="CI84" i="4"/>
  <c r="GU84" i="4"/>
  <c r="LT91" i="4"/>
  <c r="JX82" i="4"/>
  <c r="LG78" i="4"/>
  <c r="BY79" i="4"/>
  <c r="KU81" i="4"/>
  <c r="DG83" i="4"/>
  <c r="FV81" i="4"/>
  <c r="DJ79" i="4"/>
  <c r="AX81" i="4"/>
  <c r="LI84" i="4"/>
  <c r="MA81" i="4"/>
  <c r="CN81" i="4"/>
  <c r="IY78" i="4"/>
  <c r="JJ78" i="4"/>
  <c r="JI80" i="4"/>
  <c r="EK78" i="4"/>
  <c r="BJ82" i="4"/>
  <c r="GW78" i="4"/>
  <c r="M78" i="4"/>
  <c r="IM82" i="4"/>
  <c r="KH84" i="4"/>
  <c r="BR78" i="4"/>
  <c r="V82" i="4"/>
  <c r="LM81" i="4"/>
  <c r="ES79" i="4"/>
  <c r="CW84" i="4"/>
  <c r="BA81" i="4"/>
  <c r="E84" i="4"/>
  <c r="IF83" i="4"/>
  <c r="GJ79" i="4"/>
  <c r="FD84" i="4"/>
  <c r="JS80" i="4"/>
  <c r="CI81" i="4"/>
  <c r="HC79" i="4"/>
  <c r="LT89" i="4"/>
  <c r="IH83" i="4"/>
  <c r="AB79" i="4"/>
  <c r="LG80" i="4"/>
  <c r="LV81" i="4"/>
  <c r="BY84" i="4"/>
  <c r="KJ82" i="4"/>
  <c r="FV84" i="4"/>
  <c r="DJ81" i="4"/>
  <c r="IY81" i="4"/>
  <c r="DS78" i="4"/>
  <c r="DV82" i="4"/>
  <c r="LU78" i="4"/>
  <c r="EK81" i="4"/>
  <c r="FO80" i="4"/>
  <c r="HP79" i="4"/>
  <c r="HP81" i="4"/>
  <c r="HP78" i="4"/>
  <c r="KL80" i="4"/>
  <c r="KL79" i="4"/>
  <c r="LZ80" i="4"/>
  <c r="LZ84" i="4"/>
  <c r="LZ78" i="4"/>
  <c r="JN84" i="4"/>
  <c r="JN81" i="4"/>
  <c r="IL84" i="4"/>
  <c r="IL78" i="4"/>
  <c r="IL82" i="4"/>
  <c r="IL80" i="4"/>
  <c r="IL83" i="4"/>
  <c r="BQ84" i="4"/>
  <c r="BQ79" i="4"/>
  <c r="BQ83" i="4"/>
  <c r="BQ80" i="4"/>
  <c r="BQ82" i="4"/>
  <c r="JO82" i="4"/>
  <c r="JO79" i="4"/>
  <c r="JO83" i="4"/>
  <c r="JO81" i="4"/>
  <c r="JO80" i="4"/>
  <c r="BB83" i="4"/>
  <c r="BB78" i="4"/>
  <c r="BB84" i="4"/>
  <c r="BB82" i="4"/>
  <c r="BB80" i="4"/>
  <c r="HG83" i="4"/>
  <c r="HG79" i="4"/>
  <c r="HG82" i="4"/>
  <c r="HG81" i="4"/>
  <c r="HG78" i="4"/>
  <c r="CE83" i="4"/>
  <c r="CE82" i="4"/>
  <c r="CE80" i="4"/>
  <c r="CE81" i="4"/>
  <c r="CE78" i="4"/>
  <c r="DH84" i="4"/>
  <c r="DH80" i="4"/>
  <c r="DH82" i="4"/>
  <c r="DH83" i="4"/>
  <c r="DH79" i="4"/>
  <c r="U83" i="4"/>
  <c r="U80" i="4"/>
  <c r="U82" i="4"/>
  <c r="U81" i="4"/>
  <c r="U78" i="4"/>
  <c r="JQ84" i="4"/>
  <c r="JQ80" i="4"/>
  <c r="JQ82" i="4"/>
  <c r="JQ81" i="4"/>
  <c r="JQ78" i="4"/>
  <c r="GP83" i="4"/>
  <c r="GP80" i="4"/>
  <c r="GP82" i="4"/>
  <c r="GP78" i="4"/>
  <c r="GP84" i="4"/>
  <c r="GY81" i="4"/>
  <c r="GY82" i="4"/>
  <c r="GY84" i="4"/>
  <c r="GY79" i="4"/>
  <c r="GY83" i="4"/>
  <c r="GY78" i="4"/>
  <c r="BL80" i="4"/>
  <c r="BL82" i="4"/>
  <c r="BL83" i="4"/>
  <c r="BL79" i="4"/>
  <c r="BL81" i="4"/>
  <c r="BL78" i="4"/>
  <c r="LH83" i="4"/>
  <c r="LH82" i="4"/>
  <c r="LH81" i="4"/>
  <c r="LH78" i="4"/>
  <c r="LH84" i="4"/>
  <c r="LH79" i="4"/>
  <c r="HU80" i="4"/>
  <c r="HU82" i="4"/>
  <c r="HU81" i="4"/>
  <c r="HU78" i="4"/>
  <c r="HU84" i="4"/>
  <c r="HU79" i="4"/>
  <c r="ET82" i="4"/>
  <c r="ET80" i="4"/>
  <c r="ET81" i="4"/>
  <c r="ET78" i="4"/>
  <c r="ET83" i="4"/>
  <c r="ET79" i="4"/>
  <c r="CM82" i="4"/>
  <c r="CM81" i="4"/>
  <c r="CM80" i="4"/>
  <c r="AE83" i="4"/>
  <c r="AE82" i="4"/>
  <c r="AE80" i="4"/>
  <c r="KA80" i="4"/>
  <c r="KA81" i="4"/>
  <c r="KA83" i="4"/>
  <c r="HS82" i="4"/>
  <c r="HS81" i="4"/>
  <c r="HS78" i="4"/>
  <c r="FK83" i="4"/>
  <c r="FK81" i="4"/>
  <c r="FK82" i="4"/>
  <c r="T82" i="4"/>
  <c r="T80" i="4"/>
  <c r="T84" i="4"/>
  <c r="CF82" i="4"/>
  <c r="CF80" i="4"/>
  <c r="CF84" i="4"/>
  <c r="ER82" i="4"/>
  <c r="ER80" i="4"/>
  <c r="ER84" i="4"/>
  <c r="HD82" i="4"/>
  <c r="HD80" i="4"/>
  <c r="HD84" i="4"/>
  <c r="JP81" i="4"/>
  <c r="JP80" i="4"/>
  <c r="JP84" i="4"/>
  <c r="LK78" i="4"/>
  <c r="LK83" i="4"/>
  <c r="LK84" i="4"/>
  <c r="BE83" i="4"/>
  <c r="BE80" i="4"/>
  <c r="BE82" i="4"/>
  <c r="DQ83" i="4"/>
  <c r="DQ80" i="4"/>
  <c r="DQ82" i="4"/>
  <c r="GC83" i="4"/>
  <c r="GC80" i="4"/>
  <c r="GC82" i="4"/>
  <c r="IO84" i="4"/>
  <c r="IO80" i="4"/>
  <c r="IO82" i="4"/>
  <c r="AQ81" i="4"/>
  <c r="AQ79" i="4"/>
  <c r="AQ84" i="4"/>
  <c r="AQ78" i="4"/>
  <c r="AQ83" i="4"/>
  <c r="KM81" i="4"/>
  <c r="KM80" i="4"/>
  <c r="KM84" i="4"/>
  <c r="KM79" i="4"/>
  <c r="KM82" i="4"/>
  <c r="KM78" i="4"/>
  <c r="IE84" i="4"/>
  <c r="IE78" i="4"/>
  <c r="IE83" i="4"/>
  <c r="IE79" i="4"/>
  <c r="FW83" i="4"/>
  <c r="FW79" i="4"/>
  <c r="FW82" i="4"/>
  <c r="DO81" i="4"/>
  <c r="DO82" i="4"/>
  <c r="DO84" i="4"/>
  <c r="DO78" i="4"/>
  <c r="DO83" i="4"/>
  <c r="DO79" i="4"/>
  <c r="H80" i="4"/>
  <c r="H84" i="4"/>
  <c r="H81" i="4"/>
  <c r="H82" i="4"/>
  <c r="H83" i="4"/>
  <c r="H79" i="4"/>
  <c r="BT81" i="4"/>
  <c r="BT79" i="4"/>
  <c r="BT78" i="4"/>
  <c r="EF78" i="4"/>
  <c r="EF80" i="4"/>
  <c r="EF84" i="4"/>
  <c r="EF83" i="4"/>
  <c r="EF82" i="4"/>
  <c r="GR83" i="4"/>
  <c r="GR82" i="4"/>
  <c r="GR81" i="4"/>
  <c r="GR79" i="4"/>
  <c r="GR78" i="4"/>
  <c r="JD82" i="4"/>
  <c r="JD79" i="4"/>
  <c r="JD78" i="4"/>
  <c r="LP84" i="4"/>
  <c r="LP83" i="4"/>
  <c r="LP79" i="4"/>
  <c r="LP81" i="4"/>
  <c r="LP82" i="4"/>
  <c r="AS80" i="4"/>
  <c r="AS82" i="4"/>
  <c r="AS81" i="4"/>
  <c r="AS78" i="4"/>
  <c r="AS84" i="4"/>
  <c r="AS79" i="4"/>
  <c r="DE84" i="4"/>
  <c r="DE79" i="4"/>
  <c r="DE83" i="4"/>
  <c r="FQ83" i="4"/>
  <c r="FQ80" i="4"/>
  <c r="FQ78" i="4"/>
  <c r="FQ81" i="4"/>
  <c r="FQ82" i="4"/>
  <c r="IC81" i="4"/>
  <c r="IC78" i="4"/>
  <c r="IC84" i="4"/>
  <c r="IC79" i="4"/>
  <c r="IC83" i="4"/>
  <c r="KO83" i="4"/>
  <c r="KO79" i="4"/>
  <c r="KO84" i="4"/>
  <c r="AD80" i="4"/>
  <c r="AD84" i="4"/>
  <c r="AD83" i="4"/>
  <c r="AD82" i="4"/>
  <c r="AD78" i="4"/>
  <c r="GR84" i="4"/>
  <c r="IL79" i="4"/>
  <c r="JO78" i="4"/>
  <c r="AQ80" i="4"/>
  <c r="IC82" i="4"/>
  <c r="GR80" i="4"/>
  <c r="IL81" i="4"/>
  <c r="BQ78" i="4"/>
  <c r="JO84" i="4"/>
  <c r="IC80" i="4"/>
  <c r="DO80" i="4"/>
  <c r="EN84" i="4"/>
  <c r="EI80" i="4"/>
  <c r="EI81" i="4"/>
  <c r="AG82" i="4"/>
  <c r="AG79" i="4"/>
  <c r="GF78" i="4"/>
  <c r="GF83" i="4"/>
  <c r="DT82" i="4"/>
  <c r="JZ79" i="4"/>
  <c r="JZ81" i="4"/>
  <c r="CP79" i="4"/>
  <c r="CP83" i="4"/>
  <c r="EP82" i="4"/>
  <c r="EP80" i="4"/>
  <c r="CD79" i="4"/>
  <c r="CD81" i="4"/>
  <c r="R80" i="4"/>
  <c r="R82" i="4"/>
  <c r="CS79" i="4"/>
  <c r="CS84" i="4"/>
  <c r="IR79" i="4"/>
  <c r="IR81" i="4"/>
  <c r="LO78" i="4"/>
  <c r="LO83" i="4"/>
  <c r="BS78" i="4"/>
  <c r="BS82" i="4"/>
  <c r="GI78" i="4"/>
  <c r="GI84" i="4"/>
  <c r="IQ80" i="4"/>
  <c r="IQ81" i="4"/>
  <c r="LF82" i="4"/>
  <c r="LF84" i="4"/>
  <c r="HN79" i="4"/>
  <c r="HN83" i="4"/>
  <c r="LD80" i="4"/>
  <c r="BH79" i="4"/>
  <c r="BH81" i="4"/>
  <c r="EA79" i="4"/>
  <c r="EA83" i="4"/>
  <c r="FB78" i="4"/>
  <c r="FZ82" i="4"/>
  <c r="KW78" i="4"/>
  <c r="KW84" i="4"/>
  <c r="EN78" i="4"/>
  <c r="EN81" i="4"/>
  <c r="EI82" i="4"/>
  <c r="AG83" i="4"/>
  <c r="AG80" i="4"/>
  <c r="GF84" i="4"/>
  <c r="GF80" i="4"/>
  <c r="DT79" i="4"/>
  <c r="DT81" i="4"/>
  <c r="JZ83" i="4"/>
  <c r="JZ78" i="4"/>
  <c r="CP80" i="4"/>
  <c r="CP81" i="4"/>
  <c r="EP84" i="4"/>
  <c r="CD82" i="4"/>
  <c r="CD78" i="4"/>
  <c r="R84" i="4"/>
  <c r="CS78" i="4"/>
  <c r="CS81" i="4"/>
  <c r="IR78" i="4"/>
  <c r="IR83" i="4"/>
  <c r="LO80" i="4"/>
  <c r="LO82" i="4"/>
  <c r="BS83" i="4"/>
  <c r="GI82" i="4"/>
  <c r="GI81" i="4"/>
  <c r="IQ82" i="4"/>
  <c r="LF81" i="4"/>
  <c r="HN84" i="4"/>
  <c r="HN81" i="4"/>
  <c r="LD79" i="4"/>
  <c r="BH78" i="4"/>
  <c r="EA80" i="4"/>
  <c r="FB79" i="4"/>
  <c r="FZ78" i="4"/>
  <c r="KW82" i="4"/>
  <c r="EN79" i="4"/>
  <c r="EI79" i="4"/>
  <c r="DT78" i="4"/>
  <c r="JZ82" i="4"/>
  <c r="CP82" i="4"/>
  <c r="EP79" i="4"/>
  <c r="CD84" i="4"/>
  <c r="R79" i="4"/>
  <c r="CS82" i="4"/>
  <c r="IR84" i="4"/>
  <c r="BS79" i="4"/>
  <c r="IQ78" i="4"/>
  <c r="LF78" i="4"/>
  <c r="HN82" i="4"/>
  <c r="LZ83" i="4"/>
  <c r="LZ81" i="4"/>
  <c r="JN82" i="4"/>
  <c r="JN80" i="4"/>
  <c r="LZ82" i="4"/>
  <c r="JN83" i="4"/>
  <c r="LZ79" i="4"/>
  <c r="JN78" i="4"/>
  <c r="JF78" i="4"/>
  <c r="LR79" i="4"/>
  <c r="JF84" i="4"/>
  <c r="KT83" i="4"/>
  <c r="LR78" i="4"/>
  <c r="LR82" i="4"/>
  <c r="JF79" i="4"/>
  <c r="JF81" i="4"/>
  <c r="KT82" i="4"/>
  <c r="LR81" i="4"/>
  <c r="LR83" i="4"/>
  <c r="JF82" i="4"/>
  <c r="JF80" i="4"/>
  <c r="KT79" i="4"/>
  <c r="KT80" i="4"/>
  <c r="KT78" i="4"/>
  <c r="LH92" i="4"/>
  <c r="LH88" i="4"/>
  <c r="LH91" i="4"/>
  <c r="LH90" i="4"/>
  <c r="LH89" i="4"/>
  <c r="LH86" i="4"/>
  <c r="LH87" i="4"/>
  <c r="KR90" i="4"/>
  <c r="KR89" i="4"/>
  <c r="KR88" i="4"/>
  <c r="KR92" i="4"/>
  <c r="KR91" i="4"/>
  <c r="KR86" i="4"/>
  <c r="KR87" i="4"/>
  <c r="A38" i="4" l="1"/>
  <c r="D59" i="4" s="1"/>
  <c r="A41" i="4"/>
  <c r="D62" i="4" s="1"/>
  <c r="A42" i="4"/>
  <c r="D63" i="4" s="1"/>
  <c r="A30" i="4"/>
  <c r="C59" i="4" s="1"/>
  <c r="A37" i="4"/>
  <c r="D58" i="4" s="1"/>
  <c r="A40" i="4"/>
  <c r="D61" i="4" s="1"/>
  <c r="A43" i="4"/>
  <c r="D64" i="4" s="1"/>
  <c r="A35" i="4"/>
  <c r="C64" i="4" s="1"/>
  <c r="A39" i="4"/>
  <c r="D60" i="4" s="1"/>
  <c r="A33" i="4"/>
  <c r="C62" i="4" s="1"/>
  <c r="A34" i="4"/>
  <c r="C63" i="4" s="1"/>
  <c r="A29" i="4"/>
  <c r="C58" i="4" s="1"/>
  <c r="A32" i="4"/>
  <c r="C61" i="4" s="1"/>
  <c r="A31" i="4"/>
  <c r="C60" i="4" s="1"/>
  <c r="A88" i="4"/>
  <c r="F60" i="4" s="1"/>
  <c r="A86" i="4"/>
  <c r="F58" i="4" s="1"/>
  <c r="A91" i="4"/>
  <c r="F63" i="4" s="1"/>
  <c r="A80" i="4"/>
  <c r="E60" i="4" s="1"/>
  <c r="A84" i="4"/>
  <c r="E64" i="4" s="1"/>
  <c r="A79" i="4"/>
  <c r="E59" i="4" s="1"/>
  <c r="A78" i="4"/>
  <c r="E58" i="4" s="1"/>
  <c r="A82" i="4"/>
  <c r="E62" i="4" s="1"/>
  <c r="A81" i="4"/>
  <c r="E61" i="4" s="1"/>
  <c r="A90" i="4"/>
  <c r="F62" i="4" s="1"/>
  <c r="A87" i="4"/>
  <c r="F59" i="4" s="1"/>
  <c r="A83" i="4"/>
  <c r="E63" i="4" s="1"/>
  <c r="A89" i="4"/>
  <c r="F61" i="4" s="1"/>
  <c r="A92" i="4"/>
  <c r="F64" i="4" s="1"/>
  <c r="F55" i="4" l="1"/>
  <c r="I44" i="3" s="1"/>
  <c r="J38" i="3" s="1"/>
  <c r="F51" i="4"/>
  <c r="F44" i="3" s="1"/>
  <c r="G38" i="3" s="1"/>
  <c r="F50" i="4"/>
  <c r="F43" i="3" s="1"/>
  <c r="G37" i="3" s="1"/>
  <c r="F54" i="4"/>
  <c r="I43" i="3" s="1"/>
  <c r="J37" i="3" s="1"/>
  <c r="F46" i="4"/>
  <c r="F47" i="4"/>
  <c r="J32" i="3"/>
  <c r="J35" i="3"/>
  <c r="G35" i="3"/>
  <c r="G39" i="3" l="1"/>
  <c r="G41" i="3" s="1"/>
  <c r="J39" i="3"/>
  <c r="J41" i="3" s="1"/>
  <c r="D31" i="3"/>
  <c r="C43" i="3" s="1"/>
  <c r="D37" i="3" s="1"/>
  <c r="D34" i="3"/>
  <c r="D35" i="3" s="1"/>
  <c r="C44" i="3" l="1"/>
  <c r="D38" i="3" s="1"/>
  <c r="D39" i="3" s="1"/>
  <c r="D32" i="3"/>
  <c r="D41" i="3" l="1"/>
</calcChain>
</file>

<file path=xl/sharedStrings.xml><?xml version="1.0" encoding="utf-8"?>
<sst xmlns="http://schemas.openxmlformats.org/spreadsheetml/2006/main" count="747" uniqueCount="82">
  <si>
    <t>Sleep Calculator</t>
  </si>
  <si>
    <t xml:space="preserve">Hours slept in prior 24 hours: </t>
  </si>
  <si>
    <t xml:space="preserve">Point Allocation: </t>
  </si>
  <si>
    <t xml:space="preserve">Hours slept in prior 48 hours: </t>
  </si>
  <si>
    <t xml:space="preserve">Hours awake in prior 24 hours: </t>
  </si>
  <si>
    <t xml:space="preserve">Total Points: </t>
  </si>
  <si>
    <t>8+</t>
  </si>
  <si>
    <t>16+</t>
  </si>
  <si>
    <t>Bedtime</t>
  </si>
  <si>
    <t>Monday</t>
  </si>
  <si>
    <t>Tuesday</t>
  </si>
  <si>
    <t>Wednesday</t>
  </si>
  <si>
    <t>Thursday</t>
  </si>
  <si>
    <t>Friday</t>
  </si>
  <si>
    <t>Saturday</t>
  </si>
  <si>
    <t>Sunday</t>
  </si>
  <si>
    <t>Action</t>
  </si>
  <si>
    <t>15 minutes = 0.01</t>
  </si>
  <si>
    <t>Time</t>
  </si>
  <si>
    <t>Selection 1</t>
  </si>
  <si>
    <t>Selection 2</t>
  </si>
  <si>
    <t>Selection 3</t>
  </si>
  <si>
    <t>Results</t>
  </si>
  <si>
    <t>Hour</t>
  </si>
  <si>
    <t>Code</t>
  </si>
  <si>
    <t>Day 1</t>
  </si>
  <si>
    <t>Day 2</t>
  </si>
  <si>
    <t>Day 3</t>
  </si>
  <si>
    <t>Day 4</t>
  </si>
  <si>
    <t>Day 5</t>
  </si>
  <si>
    <t>Day 6</t>
  </si>
  <si>
    <t>Day 7</t>
  </si>
  <si>
    <t>Wake Up</t>
  </si>
  <si>
    <t>Actual Day</t>
  </si>
  <si>
    <t>Actual Time</t>
  </si>
  <si>
    <t>Naptime</t>
  </si>
  <si>
    <t>Day Of Week</t>
  </si>
  <si>
    <t>Total</t>
  </si>
  <si>
    <t>Bed</t>
  </si>
  <si>
    <t>Wake</t>
  </si>
  <si>
    <t>Hours</t>
  </si>
  <si>
    <t>End Hour</t>
  </si>
  <si>
    <t>Start Hour</t>
  </si>
  <si>
    <t>Sleep</t>
  </si>
  <si>
    <t>Day1</t>
  </si>
  <si>
    <t>Day2</t>
  </si>
  <si>
    <t>Day3</t>
  </si>
  <si>
    <t>Day4</t>
  </si>
  <si>
    <t>Day5</t>
  </si>
  <si>
    <t>Day6</t>
  </si>
  <si>
    <t>Day7</t>
  </si>
  <si>
    <t>Test Day1</t>
  </si>
  <si>
    <t>Test Day2</t>
  </si>
  <si>
    <t>Test Day3</t>
  </si>
  <si>
    <t>Test Day4</t>
  </si>
  <si>
    <t>Test Day5</t>
  </si>
  <si>
    <t>Test Day6</t>
  </si>
  <si>
    <t>Test Day7</t>
  </si>
  <si>
    <t>24 Test</t>
  </si>
  <si>
    <t>48 Test</t>
  </si>
  <si>
    <t>SCALE</t>
  </si>
  <si>
    <t>COUNTS</t>
  </si>
  <si>
    <t>SLEEP</t>
  </si>
  <si>
    <t>24 COUNT</t>
  </si>
  <si>
    <t>48 COUNT</t>
  </si>
  <si>
    <t>Selection</t>
  </si>
  <si>
    <t>Selection Results</t>
  </si>
  <si>
    <t>NAP</t>
  </si>
  <si>
    <t>NAPS</t>
  </si>
  <si>
    <t>Day of the Week / Time Selection: Enter the exact day and time for which you want to calculate the fatigue level. You may enter up to 3 data points.</t>
  </si>
  <si>
    <t xml:space="preserve">Enter the bedtime and wake up time under the same day + any nap time. </t>
  </si>
  <si>
    <t>You must enter two days of sleep data prior to the time you want to calculate the fatigue level.</t>
  </si>
  <si>
    <t>Remember 12 AM refers to the starting point of the day (00:00 hours)</t>
  </si>
  <si>
    <t>To calculate a fatigue level for a given day and time enter it under the dayof the week/time selection.</t>
  </si>
  <si>
    <t xml:space="preserve">Sleep Calculator © California Training Institute August 2016 </t>
  </si>
  <si>
    <t xml:space="preserve">The calculator was developed by CTI from the research of Drew </t>
  </si>
  <si>
    <t>Dawson &amp; Kristy McCulloch.  Managing fatigue: It’s about sleep</t>
  </si>
  <si>
    <t>Sleep Medicine Reviews (2005) 9, 365–380</t>
  </si>
  <si>
    <t>Weekly Sleep Calculator © California Training Institute August 2016</t>
  </si>
  <si>
    <t>California Training Institute - Email: Info@cti-home.com</t>
  </si>
  <si>
    <t>Website: www.cti-home.com   Contact: 707-968-5109</t>
  </si>
  <si>
    <t>Excel Formulas by: Shaun Klein shaunklein@rogers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14"/>
      <color rgb="FFFF00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name val="Calibri"/>
      <family val="2"/>
      <scheme val="minor"/>
    </font>
    <font>
      <b/>
      <sz val="14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21497F"/>
        <bgColor indexed="64"/>
      </patternFill>
    </fill>
    <fill>
      <gradientFill type="path" left="0.5" right="0.5" top="0.5" bottom="0.5">
        <stop position="0">
          <color rgb="FF89FF89"/>
        </stop>
        <stop position="1">
          <color theme="0"/>
        </stop>
      </gradientFill>
    </fill>
    <fill>
      <patternFill patternType="solid">
        <fgColor theme="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A3A3"/>
        <bgColor indexed="64"/>
      </patternFill>
    </fill>
    <fill>
      <patternFill patternType="solid">
        <fgColor rgb="FF89FF89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</borders>
  <cellStyleXfs count="1">
    <xf numFmtId="0" fontId="0" fillId="0" borderId="0"/>
  </cellStyleXfs>
  <cellXfs count="92">
    <xf numFmtId="0" fontId="0" fillId="0" borderId="0" xfId="0"/>
    <xf numFmtId="0" fontId="3" fillId="0" borderId="0" xfId="0" applyFont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right"/>
    </xf>
    <xf numFmtId="0" fontId="4" fillId="0" borderId="0" xfId="0" applyFont="1"/>
    <xf numFmtId="0" fontId="1" fillId="0" borderId="0" xfId="0" applyFont="1"/>
    <xf numFmtId="0" fontId="0" fillId="0" borderId="0" xfId="0" applyFont="1" applyAlignment="1">
      <alignment horizontal="center"/>
    </xf>
    <xf numFmtId="0" fontId="0" fillId="0" borderId="0" xfId="0" applyFont="1"/>
    <xf numFmtId="0" fontId="0" fillId="0" borderId="0" xfId="0" applyFont="1" applyAlignment="1">
      <alignment horizontal="right"/>
    </xf>
    <xf numFmtId="0" fontId="3" fillId="3" borderId="0" xfId="0" applyFont="1" applyFill="1" applyAlignment="1">
      <alignment horizontal="center"/>
    </xf>
    <xf numFmtId="0" fontId="6" fillId="0" borderId="0" xfId="0" applyFont="1" applyAlignment="1">
      <alignment horizontal="center"/>
    </xf>
    <xf numFmtId="0" fontId="8" fillId="0" borderId="0" xfId="0" applyFont="1"/>
    <xf numFmtId="0" fontId="7" fillId="0" borderId="0" xfId="0" applyFont="1"/>
    <xf numFmtId="0" fontId="7" fillId="0" borderId="0" xfId="0" applyFont="1" applyAlignment="1">
      <alignment horizontal="center"/>
    </xf>
    <xf numFmtId="0" fontId="9" fillId="0" borderId="0" xfId="0" applyFont="1"/>
    <xf numFmtId="0" fontId="0" fillId="0" borderId="0" xfId="0" applyAlignment="1">
      <alignment horizontal="center"/>
    </xf>
    <xf numFmtId="2" fontId="0" fillId="0" borderId="0" xfId="0" applyNumberFormat="1"/>
    <xf numFmtId="18" fontId="0" fillId="0" borderId="0" xfId="0" applyNumberFormat="1"/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Border="1"/>
    <xf numFmtId="18" fontId="0" fillId="0" borderId="7" xfId="0" applyNumberFormat="1" applyBorder="1"/>
    <xf numFmtId="0" fontId="0" fillId="0" borderId="7" xfId="0" applyBorder="1" applyAlignment="1">
      <alignment horizontal="center" vertical="center"/>
    </xf>
    <xf numFmtId="18" fontId="0" fillId="0" borderId="7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/>
    </xf>
    <xf numFmtId="0" fontId="0" fillId="4" borderId="7" xfId="0" applyFill="1" applyBorder="1"/>
    <xf numFmtId="18" fontId="0" fillId="4" borderId="7" xfId="0" applyNumberFormat="1" applyFill="1" applyBorder="1"/>
    <xf numFmtId="18" fontId="0" fillId="6" borderId="7" xfId="0" applyNumberFormat="1" applyFill="1" applyBorder="1"/>
    <xf numFmtId="0" fontId="0" fillId="6" borderId="7" xfId="0" applyFill="1" applyBorder="1"/>
    <xf numFmtId="0" fontId="0" fillId="5" borderId="0" xfId="0" applyFill="1" applyAlignment="1">
      <alignment horizontal="center"/>
    </xf>
    <xf numFmtId="0" fontId="0" fillId="8" borderId="7" xfId="0" applyFill="1" applyBorder="1"/>
    <xf numFmtId="0" fontId="0" fillId="8" borderId="0" xfId="0" applyFill="1"/>
    <xf numFmtId="0" fontId="0" fillId="5" borderId="0" xfId="0" applyFill="1"/>
    <xf numFmtId="0" fontId="0" fillId="7" borderId="0" xfId="0" applyFill="1"/>
    <xf numFmtId="0" fontId="0" fillId="7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0" fontId="5" fillId="2" borderId="0" xfId="0" applyFont="1" applyFill="1" applyAlignment="1">
      <alignment horizontal="left"/>
    </xf>
    <xf numFmtId="0" fontId="0" fillId="0" borderId="0" xfId="0" applyAlignment="1">
      <alignment horizontal="center"/>
    </xf>
    <xf numFmtId="0" fontId="0" fillId="0" borderId="8" xfId="0" applyBorder="1" applyAlignment="1">
      <alignment horizontal="center" vertical="center"/>
    </xf>
    <xf numFmtId="0" fontId="0" fillId="8" borderId="7" xfId="0" applyFill="1" applyBorder="1" applyAlignment="1">
      <alignment horizontal="center" vertical="center" wrapText="1"/>
    </xf>
    <xf numFmtId="0" fontId="0" fillId="7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5" fillId="2" borderId="0" xfId="0" applyFont="1" applyFill="1" applyAlignment="1" applyProtection="1">
      <alignment horizontal="left"/>
      <protection locked="0"/>
    </xf>
    <xf numFmtId="0" fontId="5" fillId="2" borderId="0" xfId="0" applyFont="1" applyFill="1" applyAlignment="1" applyProtection="1">
      <alignment horizontal="left"/>
      <protection locked="0"/>
    </xf>
    <xf numFmtId="0" fontId="15" fillId="2" borderId="0" xfId="0" applyFont="1" applyFill="1" applyAlignment="1" applyProtection="1">
      <alignment horizontal="left"/>
      <protection locked="0"/>
    </xf>
    <xf numFmtId="0" fontId="14" fillId="0" borderId="0" xfId="0" applyFont="1" applyProtection="1">
      <protection locked="0"/>
    </xf>
    <xf numFmtId="0" fontId="3" fillId="9" borderId="0" xfId="0" applyFont="1" applyFill="1" applyAlignment="1" applyProtection="1">
      <alignment horizontal="left"/>
      <protection locked="0"/>
    </xf>
    <xf numFmtId="0" fontId="15" fillId="9" borderId="0" xfId="0" applyFont="1" applyFill="1" applyAlignment="1" applyProtection="1">
      <alignment horizontal="left"/>
      <protection locked="0"/>
    </xf>
    <xf numFmtId="0" fontId="14" fillId="9" borderId="0" xfId="0" applyFont="1" applyFill="1" applyProtection="1">
      <protection locked="0"/>
    </xf>
    <xf numFmtId="0" fontId="18" fillId="0" borderId="0" xfId="0" applyFont="1" applyProtection="1">
      <protection locked="0"/>
    </xf>
    <xf numFmtId="18" fontId="0" fillId="0" borderId="0" xfId="0" applyNumberFormat="1" applyAlignment="1" applyProtection="1">
      <alignment horizontal="center"/>
      <protection locked="0"/>
    </xf>
    <xf numFmtId="0" fontId="3" fillId="0" borderId="0" xfId="0" applyFont="1" applyAlignment="1" applyProtection="1">
      <alignment horizontal="center" vertical="center"/>
      <protection locked="0"/>
    </xf>
    <xf numFmtId="18" fontId="5" fillId="2" borderId="5" xfId="0" applyNumberFormat="1" applyFont="1" applyFill="1" applyBorder="1" applyAlignment="1" applyProtection="1">
      <alignment horizontal="center" vertical="center"/>
      <protection locked="0"/>
    </xf>
    <xf numFmtId="18" fontId="5" fillId="2" borderId="6" xfId="0" applyNumberFormat="1" applyFont="1" applyFill="1" applyBorder="1" applyAlignment="1" applyProtection="1">
      <alignment horizontal="center" vertical="center"/>
      <protection locked="0"/>
    </xf>
    <xf numFmtId="18" fontId="19" fillId="2" borderId="4" xfId="0" applyNumberFormat="1" applyFont="1" applyFill="1" applyBorder="1" applyAlignment="1" applyProtection="1">
      <alignment horizontal="center"/>
      <protection locked="0"/>
    </xf>
    <xf numFmtId="0" fontId="1" fillId="0" borderId="0" xfId="0" applyFont="1" applyAlignment="1" applyProtection="1">
      <alignment horizontal="center"/>
      <protection locked="0"/>
    </xf>
    <xf numFmtId="18" fontId="16" fillId="0" borderId="4" xfId="0" applyNumberFormat="1" applyFont="1" applyBorder="1" applyAlignment="1" applyProtection="1">
      <alignment horizontal="center"/>
      <protection locked="0"/>
    </xf>
    <xf numFmtId="0" fontId="17" fillId="0" borderId="0" xfId="0" applyFont="1" applyProtection="1">
      <protection locked="0"/>
    </xf>
    <xf numFmtId="0" fontId="20" fillId="0" borderId="0" xfId="0" applyFont="1" applyFill="1" applyAlignment="1" applyProtection="1">
      <protection locked="0"/>
    </xf>
    <xf numFmtId="0" fontId="13" fillId="0" borderId="0" xfId="0" applyFont="1" applyFill="1" applyAlignment="1" applyProtection="1">
      <protection locked="0"/>
    </xf>
    <xf numFmtId="0" fontId="12" fillId="0" borderId="0" xfId="0" applyFont="1" applyFill="1" applyProtection="1">
      <protection locked="0"/>
    </xf>
    <xf numFmtId="0" fontId="5" fillId="0" borderId="0" xfId="0" applyFont="1" applyFill="1" applyAlignment="1" applyProtection="1">
      <alignment horizontal="left"/>
      <protection locked="0"/>
    </xf>
    <xf numFmtId="0" fontId="0" fillId="0" borderId="0" xfId="0" applyFill="1" applyProtection="1">
      <protection locked="0"/>
    </xf>
    <xf numFmtId="0" fontId="3" fillId="0" borderId="0" xfId="0" applyFont="1" applyFill="1" applyAlignment="1" applyProtection="1">
      <alignment horizontal="left"/>
      <protection locked="0"/>
    </xf>
    <xf numFmtId="0" fontId="10" fillId="2" borderId="4" xfId="0" applyFont="1" applyFill="1" applyBorder="1" applyAlignment="1" applyProtection="1">
      <alignment horizontal="center"/>
      <protection locked="0"/>
    </xf>
    <xf numFmtId="0" fontId="0" fillId="0" borderId="0" xfId="0" applyFont="1" applyFill="1" applyProtection="1">
      <protection locked="0"/>
    </xf>
    <xf numFmtId="0" fontId="1" fillId="0" borderId="0" xfId="0" applyFont="1" applyFill="1" applyAlignment="1" applyProtection="1">
      <alignment horizontal="center"/>
      <protection locked="0"/>
    </xf>
    <xf numFmtId="0" fontId="13" fillId="0" borderId="0" xfId="0" applyFont="1" applyFill="1" applyAlignment="1" applyProtection="1">
      <alignment horizontal="left"/>
      <protection locked="0"/>
    </xf>
    <xf numFmtId="0" fontId="11" fillId="2" borderId="2" xfId="0" applyFont="1" applyFill="1" applyBorder="1" applyAlignment="1" applyProtection="1">
      <alignment horizontal="center" vertical="center"/>
      <protection locked="0"/>
    </xf>
    <xf numFmtId="0" fontId="11" fillId="2" borderId="3" xfId="0" applyFont="1" applyFill="1" applyBorder="1" applyAlignment="1" applyProtection="1">
      <alignment horizontal="center" vertical="center"/>
      <protection locked="0"/>
    </xf>
    <xf numFmtId="0" fontId="2" fillId="0" borderId="0" xfId="0" applyFont="1" applyAlignment="1" applyProtection="1">
      <alignment vertical="center"/>
      <protection locked="0"/>
    </xf>
    <xf numFmtId="0" fontId="5" fillId="0" borderId="0" xfId="0" applyFont="1" applyFill="1" applyBorder="1" applyAlignment="1" applyProtection="1">
      <alignment horizontal="center"/>
      <protection locked="0"/>
    </xf>
    <xf numFmtId="0" fontId="0" fillId="0" borderId="9" xfId="0" applyBorder="1" applyAlignment="1" applyProtection="1">
      <alignment horizontal="right"/>
      <protection locked="0"/>
    </xf>
    <xf numFmtId="0" fontId="0" fillId="0" borderId="10" xfId="0" applyBorder="1" applyAlignment="1" applyProtection="1">
      <alignment horizontal="right"/>
      <protection locked="0"/>
    </xf>
    <xf numFmtId="0" fontId="0" fillId="0" borderId="0" xfId="0" applyAlignment="1" applyProtection="1">
      <alignment horizontal="right"/>
      <protection locked="0"/>
    </xf>
    <xf numFmtId="0" fontId="16" fillId="0" borderId="0" xfId="0" applyFont="1" applyAlignment="1" applyProtection="1">
      <alignment horizontal="center" vertical="center"/>
      <protection locked="0"/>
    </xf>
    <xf numFmtId="0" fontId="11" fillId="2" borderId="3" xfId="0" applyFont="1" applyFill="1" applyBorder="1" applyAlignment="1" applyProtection="1">
      <alignment horizontal="right"/>
      <protection locked="0"/>
    </xf>
    <xf numFmtId="0" fontId="11" fillId="2" borderId="1" xfId="0" applyFont="1" applyFill="1" applyBorder="1" applyAlignment="1" applyProtection="1">
      <alignment horizontal="right"/>
      <protection locked="0"/>
    </xf>
    <xf numFmtId="0" fontId="4" fillId="0" borderId="0" xfId="0" applyFont="1" applyAlignment="1" applyProtection="1">
      <protection locked="0"/>
    </xf>
    <xf numFmtId="0" fontId="0" fillId="0" borderId="0" xfId="0" applyFont="1" applyAlignment="1" applyProtection="1">
      <alignment horizontal="center"/>
      <protection locked="0"/>
    </xf>
    <xf numFmtId="0" fontId="2" fillId="0" borderId="0" xfId="0" applyFont="1" applyProtection="1">
      <protection locked="0"/>
    </xf>
    <xf numFmtId="0" fontId="8" fillId="0" borderId="0" xfId="0" applyFont="1" applyProtection="1">
      <protection locked="0"/>
    </xf>
    <xf numFmtId="0" fontId="16" fillId="0" borderId="11" xfId="0" applyFont="1" applyFill="1" applyBorder="1" applyAlignment="1" applyProtection="1">
      <alignment horizontal="center" vertical="center"/>
    </xf>
    <xf numFmtId="0" fontId="16" fillId="0" borderId="11" xfId="0" applyFont="1" applyBorder="1" applyAlignment="1" applyProtection="1">
      <alignment horizontal="center" vertical="center"/>
    </xf>
    <xf numFmtId="0" fontId="21" fillId="2" borderId="3" xfId="0" applyFont="1" applyFill="1" applyBorder="1" applyAlignment="1" applyProtection="1">
      <alignment horizontal="center"/>
    </xf>
  </cellXfs>
  <cellStyles count="1">
    <cellStyle name="Normal" xfId="0" builtinId="0"/>
  </cellStyles>
  <dxfs count="19"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A3A3"/>
        </patternFill>
      </fill>
    </dxf>
    <dxf>
      <fill>
        <patternFill>
          <bgColor rgb="FFFFA3A3"/>
        </patternFill>
      </fill>
    </dxf>
    <dxf>
      <fill>
        <patternFill>
          <bgColor rgb="FFFFA3A3"/>
        </patternFill>
      </fill>
    </dxf>
    <dxf>
      <fill>
        <patternFill>
          <bgColor rgb="FFFFA3A3"/>
        </patternFill>
      </fill>
    </dxf>
    <dxf>
      <font>
        <color theme="0"/>
      </font>
      <fill>
        <patternFill>
          <bgColor rgb="FFA7D971"/>
        </patternFill>
      </fill>
    </dxf>
    <dxf>
      <font>
        <color theme="1"/>
      </font>
      <fill>
        <patternFill>
          <bgColor rgb="FFFFFF09"/>
        </patternFill>
      </fill>
    </dxf>
    <dxf>
      <font>
        <color theme="1"/>
      </font>
      <fill>
        <patternFill>
          <bgColor rgb="FFFFC611"/>
        </patternFill>
      </fill>
    </dxf>
    <dxf>
      <font>
        <color theme="1"/>
      </font>
      <fill>
        <patternFill>
          <bgColor rgb="FFFF7171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A3A3"/>
        </patternFill>
      </fill>
    </dxf>
  </dxfs>
  <tableStyles count="0" defaultTableStyle="TableStyleMedium2" defaultPivotStyle="PivotStyleLight16"/>
  <colors>
    <mruColors>
      <color rgb="FFA7D971"/>
      <color rgb="FFFFFF09"/>
      <color rgb="FFFFC611"/>
      <color rgb="FFFF7171"/>
      <color rgb="FF89FF89"/>
      <color rgb="FFFFA3A3"/>
      <color rgb="FF21497F"/>
      <color rgb="FF00FF00"/>
      <color rgb="FF20518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47625</xdr:rowOff>
    </xdr:from>
    <xdr:to>
      <xdr:col>7</xdr:col>
      <xdr:colOff>2305</xdr:colOff>
      <xdr:row>5</xdr:row>
      <xdr:rowOff>76200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6684" t="14905" r="50673" b="68033"/>
        <a:stretch/>
      </xdr:blipFill>
      <xdr:spPr>
        <a:xfrm>
          <a:off x="123825" y="104775"/>
          <a:ext cx="3707530" cy="790575"/>
        </a:xfrm>
        <a:prstGeom prst="roundRect">
          <a:avLst>
            <a:gd name="adj" fmla="val 16667"/>
          </a:avLst>
        </a:prstGeom>
        <a:ln>
          <a:noFill/>
        </a:ln>
        <a:effectLst>
          <a:outerShdw blurRad="76200" dist="38100" dir="7800000" algn="tl" rotWithShape="0">
            <a:srgbClr val="000000">
              <a:alpha val="40000"/>
            </a:srgbClr>
          </a:outerShdw>
        </a:effectLst>
        <a:scene3d>
          <a:camera prst="orthographicFront"/>
          <a:lightRig rig="contrasting" dir="t">
            <a:rot lat="0" lon="0" rev="4200000"/>
          </a:lightRig>
        </a:scene3d>
        <a:sp3d prstMaterial="plastic">
          <a:bevelT w="381000" h="114300" prst="relaxedInset"/>
          <a:contourClr>
            <a:srgbClr val="969696"/>
          </a:contourClr>
        </a:sp3d>
      </xdr:spPr>
    </xdr:pic>
    <xdr:clientData/>
  </xdr:twoCellAnchor>
  <xdr:twoCellAnchor editAs="oneCell">
    <xdr:from>
      <xdr:col>0</xdr:col>
      <xdr:colOff>57150</xdr:colOff>
      <xdr:row>19</xdr:row>
      <xdr:rowOff>95250</xdr:rowOff>
    </xdr:from>
    <xdr:to>
      <xdr:col>10</xdr:col>
      <xdr:colOff>345467</xdr:colOff>
      <xdr:row>35</xdr:row>
      <xdr:rowOff>182862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" y="3619500"/>
          <a:ext cx="5946167" cy="31356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1</xdr:row>
      <xdr:rowOff>28575</xdr:rowOff>
    </xdr:from>
    <xdr:to>
      <xdr:col>5</xdr:col>
      <xdr:colOff>364255</xdr:colOff>
      <xdr:row>5</xdr:row>
      <xdr:rowOff>19050</xdr:rowOff>
    </xdr:to>
    <xdr:pic>
      <xdr:nvPicPr>
        <xdr:cNvPr id="2" name="Picture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6684" t="14905" r="50673" b="68033"/>
        <a:stretch/>
      </xdr:blipFill>
      <xdr:spPr>
        <a:xfrm>
          <a:off x="123825" y="95250"/>
          <a:ext cx="3707530" cy="790575"/>
        </a:xfrm>
        <a:prstGeom prst="roundRect">
          <a:avLst>
            <a:gd name="adj" fmla="val 16667"/>
          </a:avLst>
        </a:prstGeom>
        <a:ln>
          <a:noFill/>
        </a:ln>
        <a:effectLst>
          <a:outerShdw blurRad="76200" dist="38100" dir="7800000" algn="tl" rotWithShape="0">
            <a:srgbClr val="000000">
              <a:alpha val="40000"/>
            </a:srgbClr>
          </a:outerShdw>
        </a:effectLst>
        <a:scene3d>
          <a:camera prst="orthographicFront"/>
          <a:lightRig rig="contrasting" dir="t">
            <a:rot lat="0" lon="0" rev="4200000"/>
          </a:lightRig>
        </a:scene3d>
        <a:sp3d prstMaterial="plastic">
          <a:bevelT w="381000" h="114300" prst="relaxedInset"/>
          <a:contourClr>
            <a:srgbClr val="969696"/>
          </a:contourClr>
        </a:sp3d>
      </xdr:spPr>
    </xdr:pic>
    <xdr:clientData/>
  </xdr:twoCellAnchor>
  <xdr:twoCellAnchor editAs="oneCell">
    <xdr:from>
      <xdr:col>1</xdr:col>
      <xdr:colOff>9525</xdr:colOff>
      <xdr:row>45</xdr:row>
      <xdr:rowOff>38099</xdr:rowOff>
    </xdr:from>
    <xdr:to>
      <xdr:col>9</xdr:col>
      <xdr:colOff>723899</xdr:colOff>
      <xdr:row>63</xdr:row>
      <xdr:rowOff>6667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" y="7210424"/>
          <a:ext cx="7296149" cy="3457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1"/>
  <sheetViews>
    <sheetView showGridLines="0" workbookViewId="0">
      <selection activeCell="L17" sqref="L17"/>
    </sheetView>
  </sheetViews>
  <sheetFormatPr defaultRowHeight="15" x14ac:dyDescent="0.25"/>
  <cols>
    <col min="1" max="1" width="1" customWidth="1"/>
    <col min="3" max="3" width="12" customWidth="1"/>
    <col min="4" max="4" width="11.375" customWidth="1"/>
    <col min="5" max="5" width="10.25" customWidth="1"/>
    <col min="7" max="7" width="4.375" customWidth="1"/>
    <col min="14" max="15" width="9.125" style="7"/>
    <col min="16" max="16" width="0" style="7" hidden="1" customWidth="1"/>
    <col min="17" max="22" width="9.125" style="7"/>
  </cols>
  <sheetData>
    <row r="1" spans="2:16" ht="4.5" customHeight="1" x14ac:dyDescent="0.25"/>
    <row r="6" spans="2:16" ht="14.25" customHeight="1" x14ac:dyDescent="0.25"/>
    <row r="7" spans="2:16" s="2" customFormat="1" ht="15.75" x14ac:dyDescent="0.25">
      <c r="B7" s="41" t="s">
        <v>0</v>
      </c>
      <c r="C7" s="41"/>
      <c r="D7" s="41"/>
      <c r="E7" s="41"/>
      <c r="F7" s="41"/>
      <c r="G7" s="41"/>
      <c r="K7" s="11"/>
      <c r="L7" s="11"/>
      <c r="M7" s="11"/>
    </row>
    <row r="8" spans="2:16" ht="8.25" customHeight="1" x14ac:dyDescent="0.25">
      <c r="K8" s="12"/>
      <c r="L8" s="12"/>
      <c r="M8" s="12"/>
    </row>
    <row r="9" spans="2:16" s="6" customFormat="1" ht="15.75" x14ac:dyDescent="0.25">
      <c r="B9" s="39" t="s">
        <v>1</v>
      </c>
      <c r="C9" s="39"/>
      <c r="D9" s="39"/>
      <c r="E9" s="9">
        <v>6</v>
      </c>
      <c r="K9" s="13"/>
      <c r="L9" s="13"/>
      <c r="M9" s="13"/>
      <c r="P9" s="6">
        <f>IF(E9="8+",8,E9)</f>
        <v>6</v>
      </c>
    </row>
    <row r="10" spans="2:16" s="6" customFormat="1" ht="15.75" x14ac:dyDescent="0.25">
      <c r="B10" s="39" t="s">
        <v>2</v>
      </c>
      <c r="C10" s="39"/>
      <c r="D10" s="39"/>
      <c r="E10" s="1">
        <f>IF(E9&lt;1,20,IF(E9&lt;2,16,IF(E9&lt;3,12,IF(E9&lt;4,8,IF(E9&lt;5,4,0)))))</f>
        <v>0</v>
      </c>
      <c r="K10" s="13"/>
      <c r="L10" s="13"/>
      <c r="M10" s="13"/>
    </row>
    <row r="11" spans="2:16" s="7" customFormat="1" x14ac:dyDescent="0.25">
      <c r="B11" s="8"/>
      <c r="C11" s="8"/>
      <c r="D11" s="8"/>
      <c r="E11" s="5"/>
      <c r="K11" s="12"/>
      <c r="L11" s="12"/>
      <c r="M11" s="12"/>
    </row>
    <row r="12" spans="2:16" s="6" customFormat="1" ht="15.75" x14ac:dyDescent="0.25">
      <c r="B12" s="39" t="s">
        <v>3</v>
      </c>
      <c r="C12" s="39"/>
      <c r="D12" s="39"/>
      <c r="E12" s="9">
        <v>12</v>
      </c>
      <c r="K12" s="13"/>
      <c r="L12" s="13"/>
      <c r="M12" s="13"/>
      <c r="P12" s="6">
        <f>IF(E12="16+",16,E12)</f>
        <v>12</v>
      </c>
    </row>
    <row r="13" spans="2:16" s="6" customFormat="1" ht="15.75" x14ac:dyDescent="0.25">
      <c r="B13" s="39" t="s">
        <v>2</v>
      </c>
      <c r="C13" s="39"/>
      <c r="D13" s="39"/>
      <c r="E13" s="1">
        <f>IF(E12&lt;1,24,IF(E12&lt;2,22,IF(E12&lt;3,20,IF(E12&lt;4,18,IF(E12&lt;5,16,IF(E12&lt;6,14,IF(E12&lt;7,12,IF(E12&lt;8,10,IF(E12&lt;9,8,IF(E12&lt;10,6,IF(E12&lt;11,4,IF(E12&lt;12,2,0))))))))))))</f>
        <v>0</v>
      </c>
      <c r="K13" s="13"/>
      <c r="L13" s="13"/>
      <c r="M13" s="13"/>
    </row>
    <row r="14" spans="2:16" s="7" customFormat="1" x14ac:dyDescent="0.25">
      <c r="B14" s="8"/>
      <c r="C14" s="8"/>
      <c r="D14" s="8"/>
      <c r="E14" s="5"/>
      <c r="K14" s="12"/>
      <c r="L14" s="12"/>
      <c r="M14" s="12"/>
    </row>
    <row r="15" spans="2:16" s="6" customFormat="1" ht="15.75" x14ac:dyDescent="0.25">
      <c r="B15" s="39" t="s">
        <v>4</v>
      </c>
      <c r="C15" s="39"/>
      <c r="D15" s="39"/>
      <c r="E15" s="1">
        <f>24-P9</f>
        <v>18</v>
      </c>
      <c r="K15" s="13"/>
      <c r="L15" s="13"/>
      <c r="M15" s="13"/>
    </row>
    <row r="16" spans="2:16" s="7" customFormat="1" ht="15.75" x14ac:dyDescent="0.25">
      <c r="B16" s="39" t="s">
        <v>3</v>
      </c>
      <c r="C16" s="39"/>
      <c r="D16" s="39"/>
      <c r="E16" s="1">
        <f>P12</f>
        <v>12</v>
      </c>
      <c r="K16" s="12"/>
      <c r="L16" s="12"/>
      <c r="M16" s="12"/>
    </row>
    <row r="17" spans="2:13" s="7" customFormat="1" ht="15.75" x14ac:dyDescent="0.25">
      <c r="B17" s="39" t="s">
        <v>2</v>
      </c>
      <c r="C17" s="39"/>
      <c r="D17" s="39"/>
      <c r="E17" s="1">
        <f>IF(E15-E16&lt;0,0,E15-E16)</f>
        <v>6</v>
      </c>
      <c r="K17" s="12"/>
      <c r="L17" s="12"/>
      <c r="M17" s="12"/>
    </row>
    <row r="18" spans="2:13" ht="15.75" x14ac:dyDescent="0.25">
      <c r="B18" s="3"/>
      <c r="C18" s="3"/>
      <c r="D18" s="3"/>
      <c r="E18" s="1"/>
      <c r="K18" s="12"/>
      <c r="L18" s="12"/>
      <c r="M18" s="12"/>
    </row>
    <row r="19" spans="2:13" s="4" customFormat="1" ht="18.75" x14ac:dyDescent="0.3">
      <c r="B19" s="40" t="s">
        <v>5</v>
      </c>
      <c r="C19" s="40"/>
      <c r="D19" s="40"/>
      <c r="E19" s="10">
        <f>E10+E13+E17</f>
        <v>6</v>
      </c>
      <c r="K19" s="14"/>
      <c r="L19" s="14"/>
      <c r="M19" s="14"/>
    </row>
    <row r="20" spans="2:13" x14ac:dyDescent="0.25">
      <c r="K20" s="12"/>
      <c r="L20" s="12"/>
      <c r="M20" s="12"/>
    </row>
    <row r="21" spans="2:13" x14ac:dyDescent="0.25">
      <c r="K21" s="12"/>
      <c r="L21" s="12"/>
      <c r="M21" s="12"/>
    </row>
  </sheetData>
  <mergeCells count="9">
    <mergeCell ref="B15:D15"/>
    <mergeCell ref="B16:D16"/>
    <mergeCell ref="B19:D19"/>
    <mergeCell ref="B17:D17"/>
    <mergeCell ref="B7:G7"/>
    <mergeCell ref="B9:D9"/>
    <mergeCell ref="B10:D10"/>
    <mergeCell ref="B12:D12"/>
    <mergeCell ref="B13:D13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>
          <x14:formula1>
            <xm:f>Lists!$A$1:$A$9</xm:f>
          </x14:formula1>
          <xm:sqref>E9</xm:sqref>
        </x14:dataValidation>
        <x14:dataValidation type="list" allowBlank="1" showInputMessage="1" showErrorMessage="1">
          <x14:formula1>
            <xm:f>Lists!$B$1:$B$17</xm:f>
          </x14:formula1>
          <xm:sqref>E12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S67"/>
  <sheetViews>
    <sheetView showGridLines="0" tabSelected="1" workbookViewId="0">
      <selection activeCell="D32" sqref="D32"/>
    </sheetView>
  </sheetViews>
  <sheetFormatPr defaultRowHeight="15" x14ac:dyDescent="0.25"/>
  <cols>
    <col min="1" max="1" width="1" style="47" customWidth="1"/>
    <col min="2" max="2" width="14" style="47" customWidth="1"/>
    <col min="3" max="4" width="11.625" style="48" customWidth="1"/>
    <col min="5" max="5" width="12.75" style="48" customWidth="1"/>
    <col min="6" max="6" width="12.375" style="48" customWidth="1"/>
    <col min="7" max="7" width="11.625" style="48" customWidth="1"/>
    <col min="8" max="8" width="13.25" style="48" customWidth="1"/>
    <col min="9" max="9" width="11.625" style="48" customWidth="1"/>
    <col min="10" max="16" width="11.625" style="47" customWidth="1"/>
    <col min="17" max="16384" width="9" style="47"/>
  </cols>
  <sheetData>
    <row r="1" spans="2:16" ht="5.25" customHeight="1" x14ac:dyDescent="0.25"/>
    <row r="2" spans="2:16" ht="15.75" x14ac:dyDescent="0.25">
      <c r="G2" s="49" t="s">
        <v>74</v>
      </c>
      <c r="H2" s="49"/>
      <c r="I2" s="49"/>
      <c r="J2" s="49"/>
      <c r="K2" s="49"/>
      <c r="L2" s="49"/>
    </row>
    <row r="3" spans="2:16" ht="15.75" x14ac:dyDescent="0.25">
      <c r="G3" s="50" t="s">
        <v>75</v>
      </c>
      <c r="H3" s="50"/>
      <c r="I3" s="50"/>
      <c r="J3" s="50"/>
      <c r="K3" s="50"/>
      <c r="L3" s="50"/>
    </row>
    <row r="4" spans="2:16" ht="15.75" x14ac:dyDescent="0.25">
      <c r="G4" s="50" t="s">
        <v>76</v>
      </c>
      <c r="H4" s="50"/>
      <c r="I4" s="50"/>
      <c r="J4" s="50"/>
      <c r="K4" s="50"/>
      <c r="L4" s="50"/>
    </row>
    <row r="5" spans="2:16" ht="15.75" x14ac:dyDescent="0.25">
      <c r="G5" s="50" t="s">
        <v>77</v>
      </c>
      <c r="H5" s="50"/>
      <c r="I5" s="50"/>
      <c r="J5" s="50"/>
      <c r="K5" s="50"/>
      <c r="L5" s="50"/>
    </row>
    <row r="7" spans="2:16" s="52" customFormat="1" ht="21" x14ac:dyDescent="0.35">
      <c r="B7" s="51" t="s">
        <v>78</v>
      </c>
      <c r="C7" s="51"/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</row>
    <row r="8" spans="2:16" s="55" customFormat="1" ht="21" x14ac:dyDescent="0.35">
      <c r="B8" s="53" t="s">
        <v>70</v>
      </c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</row>
    <row r="9" spans="2:16" s="55" customFormat="1" ht="21" x14ac:dyDescent="0.35">
      <c r="B9" s="53" t="s">
        <v>71</v>
      </c>
      <c r="C9" s="54"/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</row>
    <row r="10" spans="2:16" s="55" customFormat="1" ht="21" x14ac:dyDescent="0.35">
      <c r="B10" s="53" t="s">
        <v>72</v>
      </c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</row>
    <row r="11" spans="2:16" s="55" customFormat="1" ht="21" x14ac:dyDescent="0.35">
      <c r="B11" s="53" t="s">
        <v>73</v>
      </c>
      <c r="C11" s="54"/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/>
      <c r="P11" s="54"/>
    </row>
    <row r="12" spans="2:16" ht="6" customHeight="1" x14ac:dyDescent="0.25"/>
    <row r="13" spans="2:16" ht="4.5" customHeight="1" x14ac:dyDescent="0.25">
      <c r="B13" s="56"/>
      <c r="C13" s="57"/>
      <c r="D13" s="57"/>
      <c r="E13" s="57"/>
      <c r="F13" s="57"/>
      <c r="G13" s="57"/>
      <c r="H13" s="57"/>
      <c r="I13" s="57"/>
    </row>
    <row r="14" spans="2:16" ht="17.25" customHeight="1" x14ac:dyDescent="0.25">
      <c r="B14" s="58" t="s">
        <v>16</v>
      </c>
      <c r="C14" s="59" t="s">
        <v>25</v>
      </c>
      <c r="D14" s="60"/>
      <c r="E14" s="59" t="s">
        <v>26</v>
      </c>
      <c r="F14" s="60"/>
      <c r="G14" s="59" t="s">
        <v>27</v>
      </c>
      <c r="H14" s="60"/>
      <c r="I14" s="59" t="s">
        <v>28</v>
      </c>
      <c r="J14" s="60"/>
      <c r="K14" s="59" t="s">
        <v>29</v>
      </c>
      <c r="L14" s="60"/>
      <c r="M14" s="59" t="s">
        <v>30</v>
      </c>
      <c r="N14" s="60"/>
      <c r="O14" s="59" t="s">
        <v>31</v>
      </c>
      <c r="P14" s="60"/>
    </row>
    <row r="15" spans="2:16" x14ac:dyDescent="0.25">
      <c r="B15" s="58"/>
      <c r="C15" s="61" t="s">
        <v>33</v>
      </c>
      <c r="D15" s="61" t="s">
        <v>34</v>
      </c>
      <c r="E15" s="61" t="s">
        <v>33</v>
      </c>
      <c r="F15" s="61" t="s">
        <v>34</v>
      </c>
      <c r="G15" s="61" t="s">
        <v>33</v>
      </c>
      <c r="H15" s="61" t="s">
        <v>34</v>
      </c>
      <c r="I15" s="61" t="s">
        <v>33</v>
      </c>
      <c r="J15" s="61" t="s">
        <v>34</v>
      </c>
      <c r="K15" s="61" t="s">
        <v>33</v>
      </c>
      <c r="L15" s="61" t="s">
        <v>34</v>
      </c>
      <c r="M15" s="61" t="s">
        <v>33</v>
      </c>
      <c r="N15" s="61" t="s">
        <v>34</v>
      </c>
      <c r="O15" s="61" t="s">
        <v>33</v>
      </c>
      <c r="P15" s="61" t="s">
        <v>34</v>
      </c>
    </row>
    <row r="16" spans="2:16" x14ac:dyDescent="0.25">
      <c r="B16" s="62" t="s">
        <v>8</v>
      </c>
      <c r="C16" s="63" t="s">
        <v>9</v>
      </c>
      <c r="D16" s="63">
        <v>0</v>
      </c>
      <c r="E16" s="63" t="s">
        <v>10</v>
      </c>
      <c r="F16" s="63">
        <v>0</v>
      </c>
      <c r="G16" s="63" t="s">
        <v>11</v>
      </c>
      <c r="H16" s="63">
        <v>0</v>
      </c>
      <c r="I16" s="63" t="s">
        <v>12</v>
      </c>
      <c r="J16" s="63">
        <v>0</v>
      </c>
      <c r="K16" s="63"/>
      <c r="L16" s="63"/>
      <c r="M16" s="63"/>
      <c r="N16" s="63"/>
      <c r="O16" s="63"/>
      <c r="P16" s="63"/>
    </row>
    <row r="17" spans="2:16" x14ac:dyDescent="0.25">
      <c r="B17" s="62" t="s">
        <v>32</v>
      </c>
      <c r="C17" s="63" t="s">
        <v>9</v>
      </c>
      <c r="D17" s="63">
        <v>0.25</v>
      </c>
      <c r="E17" s="63" t="s">
        <v>10</v>
      </c>
      <c r="F17" s="63">
        <v>0.25</v>
      </c>
      <c r="G17" s="63" t="s">
        <v>11</v>
      </c>
      <c r="H17" s="63">
        <v>0.25</v>
      </c>
      <c r="I17" s="63" t="s">
        <v>12</v>
      </c>
      <c r="J17" s="63">
        <v>0.125</v>
      </c>
      <c r="K17" s="63"/>
      <c r="L17" s="63"/>
      <c r="M17" s="63"/>
      <c r="N17" s="63"/>
      <c r="O17" s="63"/>
      <c r="P17" s="63"/>
    </row>
    <row r="18" spans="2:16" x14ac:dyDescent="0.25">
      <c r="B18" s="62" t="s">
        <v>35</v>
      </c>
      <c r="C18" s="63" t="s">
        <v>9</v>
      </c>
      <c r="D18" s="63">
        <v>0.91666666666666696</v>
      </c>
      <c r="E18" s="63" t="s">
        <v>10</v>
      </c>
      <c r="F18" s="63">
        <v>0.91666666666666696</v>
      </c>
      <c r="G18" s="63" t="s">
        <v>11</v>
      </c>
      <c r="H18" s="63">
        <v>0.91666666666666696</v>
      </c>
      <c r="I18" s="63"/>
      <c r="J18" s="63"/>
      <c r="K18" s="63"/>
      <c r="L18" s="63"/>
      <c r="M18" s="63"/>
      <c r="N18" s="63"/>
      <c r="O18" s="63"/>
      <c r="P18" s="63"/>
    </row>
    <row r="19" spans="2:16" x14ac:dyDescent="0.25">
      <c r="B19" s="62" t="s">
        <v>32</v>
      </c>
      <c r="C19" s="63" t="s">
        <v>10</v>
      </c>
      <c r="D19" s="63">
        <v>0</v>
      </c>
      <c r="E19" s="63" t="s">
        <v>11</v>
      </c>
      <c r="F19" s="63">
        <v>0</v>
      </c>
      <c r="G19" s="63" t="s">
        <v>12</v>
      </c>
      <c r="H19" s="63">
        <v>0</v>
      </c>
      <c r="I19" s="63"/>
      <c r="J19" s="63"/>
      <c r="K19" s="63"/>
      <c r="L19" s="63"/>
      <c r="M19" s="63"/>
      <c r="N19" s="63"/>
      <c r="O19" s="63"/>
      <c r="P19" s="63"/>
    </row>
    <row r="20" spans="2:16" x14ac:dyDescent="0.25">
      <c r="B20" s="64"/>
      <c r="C20" s="57"/>
      <c r="D20" s="57"/>
      <c r="E20" s="57"/>
      <c r="F20" s="57"/>
      <c r="G20" s="57"/>
      <c r="H20" s="57"/>
      <c r="I20" s="57"/>
    </row>
    <row r="21" spans="2:16" s="67" customFormat="1" ht="18.75" x14ac:dyDescent="0.3">
      <c r="B21" s="65" t="s">
        <v>69</v>
      </c>
      <c r="C21" s="66"/>
      <c r="D21" s="66"/>
      <c r="E21" s="66"/>
      <c r="F21" s="66"/>
      <c r="G21" s="66"/>
      <c r="H21" s="66"/>
      <c r="I21" s="66"/>
      <c r="J21" s="66"/>
    </row>
    <row r="22" spans="2:16" s="69" customFormat="1" ht="4.5" customHeight="1" x14ac:dyDescent="0.25">
      <c r="B22" s="68"/>
      <c r="C22" s="68"/>
      <c r="D22" s="68"/>
      <c r="E22" s="68"/>
      <c r="F22" s="68"/>
      <c r="G22" s="68"/>
      <c r="H22" s="68"/>
      <c r="I22" s="68"/>
    </row>
    <row r="23" spans="2:16" s="72" customFormat="1" ht="15" customHeight="1" x14ac:dyDescent="0.25">
      <c r="B23" s="70"/>
      <c r="C23" s="71" t="s">
        <v>65</v>
      </c>
      <c r="D23" s="71" t="s">
        <v>20</v>
      </c>
      <c r="E23" s="71" t="s">
        <v>21</v>
      </c>
      <c r="F23" s="70"/>
      <c r="G23" s="70"/>
      <c r="H23" s="70"/>
      <c r="I23" s="70"/>
    </row>
    <row r="24" spans="2:16" s="72" customFormat="1" ht="15" customHeight="1" x14ac:dyDescent="0.25">
      <c r="B24" s="73" t="s">
        <v>36</v>
      </c>
      <c r="C24" s="63" t="s">
        <v>12</v>
      </c>
      <c r="D24" s="63" t="s">
        <v>12</v>
      </c>
      <c r="E24" s="63" t="s">
        <v>13</v>
      </c>
      <c r="F24" s="70"/>
      <c r="G24" s="70"/>
      <c r="H24" s="70"/>
      <c r="I24" s="70"/>
    </row>
    <row r="25" spans="2:16" s="72" customFormat="1" ht="15" customHeight="1" x14ac:dyDescent="0.25">
      <c r="B25" s="73" t="s">
        <v>18</v>
      </c>
      <c r="C25" s="63">
        <v>0.83333333333333304</v>
      </c>
      <c r="D25" s="63">
        <v>0.91666666666666696</v>
      </c>
      <c r="E25" s="63">
        <v>0</v>
      </c>
      <c r="F25" s="70"/>
      <c r="G25" s="70"/>
      <c r="H25" s="70"/>
      <c r="I25" s="70"/>
    </row>
    <row r="26" spans="2:16" s="72" customFormat="1" ht="7.5" customHeight="1" x14ac:dyDescent="0.25">
      <c r="B26" s="70"/>
      <c r="C26" s="70"/>
      <c r="D26" s="70"/>
      <c r="E26" s="70"/>
      <c r="F26" s="70"/>
      <c r="G26" s="70"/>
      <c r="H26" s="70"/>
      <c r="I26" s="70"/>
    </row>
    <row r="27" spans="2:16" s="67" customFormat="1" ht="18.75" x14ac:dyDescent="0.3">
      <c r="B27" s="74" t="s">
        <v>22</v>
      </c>
      <c r="C27" s="74"/>
      <c r="D27" s="74"/>
      <c r="E27" s="74"/>
      <c r="F27" s="74"/>
      <c r="G27" s="74"/>
      <c r="H27" s="74"/>
      <c r="I27" s="74"/>
      <c r="J27" s="74"/>
    </row>
    <row r="28" spans="2:16" ht="6" customHeight="1" x14ac:dyDescent="0.25"/>
    <row r="29" spans="2:16" s="77" customFormat="1" ht="21" customHeight="1" x14ac:dyDescent="0.25">
      <c r="B29" s="75" t="s">
        <v>66</v>
      </c>
      <c r="C29" s="75"/>
      <c r="D29" s="76"/>
      <c r="E29" s="75" t="s">
        <v>20</v>
      </c>
      <c r="F29" s="75"/>
      <c r="G29" s="76"/>
      <c r="H29" s="75" t="s">
        <v>21</v>
      </c>
      <c r="I29" s="75"/>
      <c r="J29" s="76"/>
    </row>
    <row r="30" spans="2:16" s="69" customFormat="1" ht="3.75" customHeight="1" x14ac:dyDescent="0.25">
      <c r="B30" s="78"/>
      <c r="C30" s="78"/>
      <c r="D30" s="78"/>
      <c r="E30" s="78"/>
      <c r="F30" s="78"/>
      <c r="G30" s="78"/>
      <c r="H30" s="78"/>
      <c r="I30" s="78"/>
      <c r="J30" s="78"/>
    </row>
    <row r="31" spans="2:16" x14ac:dyDescent="0.25">
      <c r="B31" s="79" t="s">
        <v>1</v>
      </c>
      <c r="C31" s="80"/>
      <c r="D31" s="89">
        <f>IF($C$24="","Select",Calcs!$F$46)</f>
        <v>5</v>
      </c>
      <c r="E31" s="79" t="s">
        <v>1</v>
      </c>
      <c r="F31" s="80"/>
      <c r="G31" s="89">
        <f>IF($D$24="","Select",Calcs2!$F$46)</f>
        <v>5</v>
      </c>
      <c r="H31" s="79" t="s">
        <v>1</v>
      </c>
      <c r="I31" s="80"/>
      <c r="J31" s="89">
        <f>IF($E$24="","Select",Calcs3!$F$46)</f>
        <v>3</v>
      </c>
    </row>
    <row r="32" spans="2:16" x14ac:dyDescent="0.25">
      <c r="B32" s="79" t="s">
        <v>2</v>
      </c>
      <c r="C32" s="80"/>
      <c r="D32" s="90">
        <f>IF(D31&lt;1,20,IF(D31&lt;2,16,IF(D31&lt;3,12,IF(D31&lt;4,8,IF(D31&lt;5,4,0)))))</f>
        <v>0</v>
      </c>
      <c r="E32" s="79" t="s">
        <v>2</v>
      </c>
      <c r="F32" s="80"/>
      <c r="G32" s="90">
        <f>IF(G31&lt;1,20,IF(G31&lt;2,16,IF(G31&lt;3,12,IF(G31&lt;4,8,IF(G31&lt;5,4,0)))))</f>
        <v>0</v>
      </c>
      <c r="H32" s="79" t="s">
        <v>2</v>
      </c>
      <c r="I32" s="80"/>
      <c r="J32" s="90">
        <f>IF(J31&lt;1,20,IF(J31&lt;2,16,IF(J31&lt;3,12,IF(J31&lt;4,8,IF(J31&lt;5,4,0)))))</f>
        <v>8</v>
      </c>
    </row>
    <row r="33" spans="2:10" ht="6" customHeight="1" x14ac:dyDescent="0.25">
      <c r="B33" s="81"/>
      <c r="C33" s="81"/>
      <c r="D33" s="82"/>
      <c r="E33" s="81"/>
      <c r="F33" s="81"/>
      <c r="G33" s="82"/>
      <c r="H33" s="81"/>
      <c r="I33" s="81"/>
      <c r="J33" s="82"/>
    </row>
    <row r="34" spans="2:10" x14ac:dyDescent="0.25">
      <c r="B34" s="79" t="s">
        <v>3</v>
      </c>
      <c r="C34" s="80"/>
      <c r="D34" s="89">
        <f>IF($C$24="","Select",Calcs!$F$47)</f>
        <v>13</v>
      </c>
      <c r="E34" s="79" t="s">
        <v>3</v>
      </c>
      <c r="F34" s="80"/>
      <c r="G34" s="89">
        <f>IF($D$24="","Select",Calcs2!$F$47)</f>
        <v>13</v>
      </c>
      <c r="H34" s="79" t="s">
        <v>3</v>
      </c>
      <c r="I34" s="80"/>
      <c r="J34" s="89">
        <f>IF($E$24="","Select",Calcs3!$F$47)</f>
        <v>11</v>
      </c>
    </row>
    <row r="35" spans="2:10" x14ac:dyDescent="0.25">
      <c r="B35" s="79" t="s">
        <v>2</v>
      </c>
      <c r="C35" s="80"/>
      <c r="D35" s="90">
        <f>IF(D34&lt;1,24,IF(D34&lt;2,22,IF(D34&lt;3,20,IF(D34&lt;4,18,IF(D34&lt;5,16,IF(D34&lt;6,14,IF(D34&lt;7,12,IF(D34&lt;8,10,IF(D34&lt;9,8,IF(D34&lt;10,6,IF(D34&lt;11,4,IF(D34&lt;12,2,0))))))))))))</f>
        <v>0</v>
      </c>
      <c r="E35" s="79" t="s">
        <v>2</v>
      </c>
      <c r="F35" s="80"/>
      <c r="G35" s="90">
        <f>IF(G34&lt;1,24,IF(G34&lt;2,22,IF(G34&lt;3,20,IF(G34&lt;4,18,IF(G34&lt;5,16,IF(G34&lt;6,14,IF(G34&lt;7,12,IF(G34&lt;8,10,IF(G34&lt;9,8,IF(G34&lt;10,6,IF(G34&lt;11,4,IF(G34&lt;12,2,0))))))))))))</f>
        <v>0</v>
      </c>
      <c r="H35" s="79" t="s">
        <v>2</v>
      </c>
      <c r="I35" s="80"/>
      <c r="J35" s="90">
        <f>IF(J34&lt;1,24,IF(J34&lt;2,22,IF(J34&lt;3,20,IF(J34&lt;4,18,IF(J34&lt;5,16,IF(J34&lt;6,14,IF(J34&lt;7,12,IF(J34&lt;8,10,IF(J34&lt;9,8,IF(J34&lt;10,6,IF(J34&lt;11,4,IF(J34&lt;12,2,0))))))))))))</f>
        <v>2</v>
      </c>
    </row>
    <row r="36" spans="2:10" ht="6" customHeight="1" x14ac:dyDescent="0.25">
      <c r="B36" s="81"/>
      <c r="C36" s="81"/>
      <c r="D36" s="82"/>
      <c r="E36" s="81"/>
      <c r="F36" s="81"/>
      <c r="G36" s="82"/>
      <c r="H36" s="81"/>
      <c r="I36" s="81"/>
      <c r="J36" s="82"/>
    </row>
    <row r="37" spans="2:10" x14ac:dyDescent="0.25">
      <c r="B37" s="79" t="s">
        <v>4</v>
      </c>
      <c r="C37" s="80"/>
      <c r="D37" s="90">
        <f>IFERROR(24-C43,"")</f>
        <v>19</v>
      </c>
      <c r="E37" s="79" t="s">
        <v>4</v>
      </c>
      <c r="F37" s="80"/>
      <c r="G37" s="90">
        <f>IFERROR(24-F43,"")</f>
        <v>19</v>
      </c>
      <c r="H37" s="79" t="s">
        <v>4</v>
      </c>
      <c r="I37" s="80"/>
      <c r="J37" s="90">
        <f>IFERROR(24-I43,"")</f>
        <v>21</v>
      </c>
    </row>
    <row r="38" spans="2:10" x14ac:dyDescent="0.25">
      <c r="B38" s="79" t="s">
        <v>3</v>
      </c>
      <c r="C38" s="80"/>
      <c r="D38" s="90">
        <f>C44</f>
        <v>13</v>
      </c>
      <c r="E38" s="79" t="s">
        <v>3</v>
      </c>
      <c r="F38" s="80"/>
      <c r="G38" s="90">
        <f>F44</f>
        <v>13</v>
      </c>
      <c r="H38" s="79" t="s">
        <v>3</v>
      </c>
      <c r="I38" s="80"/>
      <c r="J38" s="90">
        <f>I44</f>
        <v>11</v>
      </c>
    </row>
    <row r="39" spans="2:10" x14ac:dyDescent="0.25">
      <c r="B39" s="79" t="s">
        <v>2</v>
      </c>
      <c r="C39" s="80"/>
      <c r="D39" s="90">
        <f>IFERROR(IF(D37-D38&lt;0,0,D37-D38),"")</f>
        <v>6</v>
      </c>
      <c r="E39" s="79" t="s">
        <v>2</v>
      </c>
      <c r="F39" s="80"/>
      <c r="G39" s="90">
        <f>IFERROR(IF(G37-G38&lt;0,0,G37-G38),"")</f>
        <v>6</v>
      </c>
      <c r="H39" s="79" t="s">
        <v>2</v>
      </c>
      <c r="I39" s="80"/>
      <c r="J39" s="90">
        <f>IFERROR(IF(J37-J38&lt;0,0,J37-J38),"")</f>
        <v>10</v>
      </c>
    </row>
    <row r="40" spans="2:10" ht="6.75" customHeight="1" x14ac:dyDescent="0.25">
      <c r="B40" s="81"/>
      <c r="C40" s="81"/>
      <c r="E40" s="81"/>
      <c r="F40" s="81"/>
      <c r="H40" s="81"/>
      <c r="I40" s="81"/>
      <c r="J40" s="48"/>
    </row>
    <row r="41" spans="2:10" s="85" customFormat="1" ht="18.75" x14ac:dyDescent="0.3">
      <c r="B41" s="83" t="s">
        <v>5</v>
      </c>
      <c r="C41" s="84"/>
      <c r="D41" s="91">
        <f>IFERROR(D32+D35+D39,"")</f>
        <v>6</v>
      </c>
      <c r="E41" s="83" t="s">
        <v>5</v>
      </c>
      <c r="F41" s="84"/>
      <c r="G41" s="91">
        <f>IFERROR(G32+G35+G39,"")</f>
        <v>6</v>
      </c>
      <c r="H41" s="83" t="s">
        <v>5</v>
      </c>
      <c r="I41" s="84"/>
      <c r="J41" s="91">
        <f>IFERROR(J32+J35+J39,"")</f>
        <v>20</v>
      </c>
    </row>
    <row r="43" spans="2:10" hidden="1" x14ac:dyDescent="0.25">
      <c r="B43" s="47">
        <v>24</v>
      </c>
      <c r="C43" s="86">
        <f>D31</f>
        <v>5</v>
      </c>
      <c r="E43" s="47">
        <v>24</v>
      </c>
      <c r="F43" s="86">
        <f>G31</f>
        <v>5</v>
      </c>
      <c r="H43" s="47">
        <v>24</v>
      </c>
      <c r="I43" s="86">
        <f>J31</f>
        <v>3</v>
      </c>
    </row>
    <row r="44" spans="2:10" hidden="1" x14ac:dyDescent="0.25">
      <c r="B44" s="47">
        <v>48</v>
      </c>
      <c r="C44" s="86">
        <f>D34</f>
        <v>13</v>
      </c>
      <c r="E44" s="47">
        <v>48</v>
      </c>
      <c r="F44" s="86">
        <f>G34</f>
        <v>13</v>
      </c>
      <c r="H44" s="47">
        <v>48</v>
      </c>
      <c r="I44" s="86">
        <f>J34</f>
        <v>11</v>
      </c>
    </row>
    <row r="45" spans="2:10" ht="9" hidden="1" customHeight="1" x14ac:dyDescent="0.25"/>
    <row r="65" spans="2:19" s="87" customFormat="1" ht="15.75" x14ac:dyDescent="0.25">
      <c r="B65" s="49" t="s">
        <v>79</v>
      </c>
      <c r="C65" s="49"/>
      <c r="D65" s="49"/>
      <c r="E65" s="49"/>
      <c r="F65" s="49"/>
      <c r="G65" s="49"/>
      <c r="K65" s="88"/>
      <c r="L65" s="88"/>
      <c r="M65" s="88"/>
      <c r="N65" s="88"/>
      <c r="O65" s="88"/>
      <c r="P65" s="88"/>
      <c r="Q65" s="88"/>
      <c r="R65" s="88"/>
      <c r="S65" s="88"/>
    </row>
    <row r="66" spans="2:19" s="87" customFormat="1" ht="15.75" x14ac:dyDescent="0.25">
      <c r="B66" s="49" t="s">
        <v>80</v>
      </c>
      <c r="C66" s="49"/>
      <c r="D66" s="49"/>
      <c r="E66" s="49"/>
      <c r="F66" s="49"/>
      <c r="G66" s="49"/>
      <c r="K66" s="88"/>
      <c r="L66" s="88"/>
      <c r="M66" s="88"/>
      <c r="N66" s="88"/>
      <c r="O66" s="88"/>
      <c r="P66" s="88"/>
      <c r="Q66" s="88"/>
      <c r="R66" s="88"/>
      <c r="S66" s="88"/>
    </row>
    <row r="67" spans="2:19" ht="15.75" x14ac:dyDescent="0.25">
      <c r="B67" s="49" t="s">
        <v>81</v>
      </c>
      <c r="C67" s="49"/>
      <c r="D67" s="49"/>
      <c r="E67" s="49"/>
      <c r="F67" s="49"/>
      <c r="G67" s="49"/>
    </row>
  </sheetData>
  <sheetProtection sheet="1" objects="1" scenarios="1"/>
  <mergeCells count="41">
    <mergeCell ref="G2:L2"/>
    <mergeCell ref="B67:G67"/>
    <mergeCell ref="B7:P7"/>
    <mergeCell ref="K14:L14"/>
    <mergeCell ref="M14:N14"/>
    <mergeCell ref="O14:P14"/>
    <mergeCell ref="B31:C31"/>
    <mergeCell ref="I14:J14"/>
    <mergeCell ref="B32:C32"/>
    <mergeCell ref="B29:D29"/>
    <mergeCell ref="E29:G29"/>
    <mergeCell ref="E31:F31"/>
    <mergeCell ref="B14:B15"/>
    <mergeCell ref="C14:D14"/>
    <mergeCell ref="E14:F14"/>
    <mergeCell ref="G14:H14"/>
    <mergeCell ref="B27:J27"/>
    <mergeCell ref="E37:F37"/>
    <mergeCell ref="E38:F38"/>
    <mergeCell ref="E39:F39"/>
    <mergeCell ref="B34:C34"/>
    <mergeCell ref="B35:C35"/>
    <mergeCell ref="B37:C37"/>
    <mergeCell ref="B38:C38"/>
    <mergeCell ref="B39:C39"/>
    <mergeCell ref="B65:G65"/>
    <mergeCell ref="B66:G66"/>
    <mergeCell ref="B41:C41"/>
    <mergeCell ref="E41:F41"/>
    <mergeCell ref="H29:J29"/>
    <mergeCell ref="H31:I31"/>
    <mergeCell ref="H32:I32"/>
    <mergeCell ref="H34:I34"/>
    <mergeCell ref="H35:I35"/>
    <mergeCell ref="H37:I37"/>
    <mergeCell ref="H38:I38"/>
    <mergeCell ref="H39:I39"/>
    <mergeCell ref="H41:I41"/>
    <mergeCell ref="E32:F32"/>
    <mergeCell ref="E34:F34"/>
    <mergeCell ref="E35:F35"/>
  </mergeCells>
  <conditionalFormatting sqref="D31 D34">
    <cfRule type="cellIs" dxfId="18" priority="12" operator="equal">
      <formula>"Select"</formula>
    </cfRule>
  </conditionalFormatting>
  <conditionalFormatting sqref="D41 G41 J41">
    <cfRule type="cellIs" dxfId="17" priority="5" operator="greaterThanOrEqual">
      <formula>16</formula>
    </cfRule>
    <cfRule type="cellIs" dxfId="16" priority="6" operator="greaterThan">
      <formula>13</formula>
    </cfRule>
    <cfRule type="cellIs" dxfId="15" priority="7" operator="greaterThan">
      <formula>8</formula>
    </cfRule>
    <cfRule type="cellIs" dxfId="14" priority="8" operator="greaterThan">
      <formula>4</formula>
    </cfRule>
    <cfRule type="cellIs" dxfId="13" priority="9" operator="greaterThanOrEqual">
      <formula>-999999999</formula>
    </cfRule>
  </conditionalFormatting>
  <conditionalFormatting sqref="G31">
    <cfRule type="cellIs" dxfId="12" priority="4" operator="equal">
      <formula>"Select"</formula>
    </cfRule>
  </conditionalFormatting>
  <conditionalFormatting sqref="G34">
    <cfRule type="cellIs" dxfId="11" priority="3" operator="equal">
      <formula>"Select"</formula>
    </cfRule>
  </conditionalFormatting>
  <conditionalFormatting sqref="J31">
    <cfRule type="cellIs" dxfId="10" priority="2" operator="equal">
      <formula>"Select"</formula>
    </cfRule>
  </conditionalFormatting>
  <conditionalFormatting sqref="J34">
    <cfRule type="cellIs" dxfId="9" priority="1" operator="equal">
      <formula>"Select"</formula>
    </cfRule>
  </conditionalFormatting>
  <pageMargins left="0.70866141732283472" right="0.70866141732283472" top="0.74803149606299213" bottom="0.74803149606299213" header="0.31496062992125984" footer="0.31496062992125984"/>
  <pageSetup scale="70" orientation="portrait" horizontalDpi="4294967293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Lists!$C$1:$C$96</xm:f>
          </x14:formula1>
          <xm:sqref>C13:I13</xm:sqref>
        </x14:dataValidation>
        <x14:dataValidation type="list" allowBlank="1" showInputMessage="1" showErrorMessage="1">
          <x14:formula1>
            <xm:f>Lists!$D$1:$D$7</xm:f>
          </x14:formula1>
          <xm:sqref>C24:E24 C16:C19 O16:O19 E16:E19 G16:G19 K16:K19 M16:M19 I16:I19</xm:sqref>
        </x14:dataValidation>
        <x14:dataValidation type="list" allowBlank="1" showInputMessage="1" showErrorMessage="1">
          <x14:formula1>
            <xm:f>Lists!$C$1:$C$48</xm:f>
          </x14:formula1>
          <xm:sqref>C25:E25 D16:D19 F16:F19 P16:P19 H16:H19 L16:L19 N16:N19 J16:J1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36"/>
  <sheetViews>
    <sheetView workbookViewId="0">
      <selection activeCell="O327" sqref="O327"/>
    </sheetView>
  </sheetViews>
  <sheetFormatPr defaultRowHeight="15" x14ac:dyDescent="0.25"/>
  <cols>
    <col min="3" max="3" width="15.625" style="17" bestFit="1" customWidth="1"/>
    <col min="4" max="4" width="11.625" style="16" bestFit="1" customWidth="1"/>
    <col min="5" max="5" width="16.25" customWidth="1"/>
    <col min="6" max="6" width="3" customWidth="1"/>
    <col min="7" max="7" width="22.125" customWidth="1"/>
    <col min="8" max="8" width="10" customWidth="1"/>
    <col min="9" max="9" width="15.625" style="17" bestFit="1" customWidth="1"/>
    <col min="10" max="10" width="16.25" customWidth="1"/>
  </cols>
  <sheetData>
    <row r="1" spans="1:10" x14ac:dyDescent="0.25">
      <c r="A1">
        <v>0</v>
      </c>
      <c r="B1">
        <v>0</v>
      </c>
      <c r="C1" s="17">
        <v>0</v>
      </c>
      <c r="D1" s="16" t="s">
        <v>9</v>
      </c>
      <c r="E1" t="s">
        <v>17</v>
      </c>
      <c r="G1" t="str">
        <f>H1&amp;I1</f>
        <v>Monday0</v>
      </c>
      <c r="H1" t="s">
        <v>9</v>
      </c>
      <c r="I1" s="17">
        <v>0</v>
      </c>
      <c r="J1">
        <v>0</v>
      </c>
    </row>
    <row r="2" spans="1:10" x14ac:dyDescent="0.25">
      <c r="A2">
        <v>1</v>
      </c>
      <c r="B2">
        <v>1</v>
      </c>
      <c r="C2" s="17">
        <v>2.0833333333333332E-2</v>
      </c>
      <c r="D2" s="16" t="s">
        <v>10</v>
      </c>
      <c r="G2" t="str">
        <f t="shared" ref="G2:G65" si="0">H2&amp;I2</f>
        <v>Monday0.0208333333333333</v>
      </c>
      <c r="H2" t="s">
        <v>9</v>
      </c>
      <c r="I2" s="17">
        <v>2.0833333333333332E-2</v>
      </c>
      <c r="J2">
        <v>0.5</v>
      </c>
    </row>
    <row r="3" spans="1:10" x14ac:dyDescent="0.25">
      <c r="A3">
        <v>2</v>
      </c>
      <c r="B3">
        <v>2</v>
      </c>
      <c r="C3" s="17">
        <v>4.1666666666666699E-2</v>
      </c>
      <c r="D3" s="16" t="s">
        <v>11</v>
      </c>
      <c r="G3" t="str">
        <f t="shared" si="0"/>
        <v>Monday0.0416666666666667</v>
      </c>
      <c r="H3" t="s">
        <v>9</v>
      </c>
      <c r="I3" s="17">
        <v>4.1666666666666699E-2</v>
      </c>
      <c r="J3">
        <v>1</v>
      </c>
    </row>
    <row r="4" spans="1:10" x14ac:dyDescent="0.25">
      <c r="A4">
        <v>3</v>
      </c>
      <c r="B4">
        <v>3</v>
      </c>
      <c r="C4" s="17">
        <v>6.25E-2</v>
      </c>
      <c r="D4" s="16" t="s">
        <v>12</v>
      </c>
      <c r="G4" t="str">
        <f t="shared" si="0"/>
        <v>Monday0.0625</v>
      </c>
      <c r="H4" t="s">
        <v>9</v>
      </c>
      <c r="I4" s="17">
        <v>6.25E-2</v>
      </c>
      <c r="J4">
        <v>1.5</v>
      </c>
    </row>
    <row r="5" spans="1:10" x14ac:dyDescent="0.25">
      <c r="A5">
        <v>4</v>
      </c>
      <c r="B5">
        <v>4</v>
      </c>
      <c r="C5" s="17">
        <v>8.3333333333333301E-2</v>
      </c>
      <c r="D5" s="16" t="s">
        <v>13</v>
      </c>
      <c r="G5" t="str">
        <f t="shared" si="0"/>
        <v>Monday0.0833333333333333</v>
      </c>
      <c r="H5" t="s">
        <v>9</v>
      </c>
      <c r="I5" s="17">
        <v>8.3333333333333301E-2</v>
      </c>
      <c r="J5">
        <v>2</v>
      </c>
    </row>
    <row r="6" spans="1:10" x14ac:dyDescent="0.25">
      <c r="A6">
        <v>5</v>
      </c>
      <c r="B6">
        <v>5</v>
      </c>
      <c r="C6" s="17">
        <v>0.104166666666667</v>
      </c>
      <c r="D6" s="16" t="s">
        <v>14</v>
      </c>
      <c r="G6" t="str">
        <f t="shared" si="0"/>
        <v>Monday0.104166666666667</v>
      </c>
      <c r="H6" t="s">
        <v>9</v>
      </c>
      <c r="I6" s="17">
        <v>0.104166666666667</v>
      </c>
      <c r="J6">
        <v>2.5</v>
      </c>
    </row>
    <row r="7" spans="1:10" x14ac:dyDescent="0.25">
      <c r="A7">
        <v>6</v>
      </c>
      <c r="B7">
        <v>6</v>
      </c>
      <c r="C7" s="17">
        <v>0.125</v>
      </c>
      <c r="D7" s="16" t="s">
        <v>15</v>
      </c>
      <c r="G7" t="str">
        <f t="shared" si="0"/>
        <v>Monday0.125</v>
      </c>
      <c r="H7" t="s">
        <v>9</v>
      </c>
      <c r="I7" s="17">
        <v>0.125</v>
      </c>
      <c r="J7">
        <v>3</v>
      </c>
    </row>
    <row r="8" spans="1:10" x14ac:dyDescent="0.25">
      <c r="A8">
        <v>7</v>
      </c>
      <c r="B8">
        <v>7</v>
      </c>
      <c r="C8" s="17">
        <v>0.14583333333333301</v>
      </c>
      <c r="G8" t="str">
        <f t="shared" si="0"/>
        <v>Monday0.145833333333333</v>
      </c>
      <c r="H8" t="s">
        <v>9</v>
      </c>
      <c r="I8" s="17">
        <v>0.14583333333333301</v>
      </c>
      <c r="J8">
        <v>3.5</v>
      </c>
    </row>
    <row r="9" spans="1:10" x14ac:dyDescent="0.25">
      <c r="A9" t="s">
        <v>6</v>
      </c>
      <c r="B9">
        <v>8</v>
      </c>
      <c r="C9" s="17">
        <v>0.16666666666666699</v>
      </c>
      <c r="G9" t="str">
        <f t="shared" si="0"/>
        <v>Monday0.166666666666667</v>
      </c>
      <c r="H9" t="s">
        <v>9</v>
      </c>
      <c r="I9" s="17">
        <v>0.16666666666666699</v>
      </c>
      <c r="J9">
        <v>4</v>
      </c>
    </row>
    <row r="10" spans="1:10" x14ac:dyDescent="0.25">
      <c r="B10">
        <v>9</v>
      </c>
      <c r="C10" s="17">
        <v>0.1875</v>
      </c>
      <c r="G10" t="str">
        <f t="shared" si="0"/>
        <v>Monday0.1875</v>
      </c>
      <c r="H10" t="s">
        <v>9</v>
      </c>
      <c r="I10" s="17">
        <v>0.1875</v>
      </c>
      <c r="J10">
        <v>4.5</v>
      </c>
    </row>
    <row r="11" spans="1:10" x14ac:dyDescent="0.25">
      <c r="B11">
        <v>10</v>
      </c>
      <c r="C11" s="17">
        <v>0.20833333333333301</v>
      </c>
      <c r="G11" t="str">
        <f t="shared" si="0"/>
        <v>Monday0.208333333333333</v>
      </c>
      <c r="H11" t="s">
        <v>9</v>
      </c>
      <c r="I11" s="17">
        <v>0.20833333333333301</v>
      </c>
      <c r="J11">
        <v>5</v>
      </c>
    </row>
    <row r="12" spans="1:10" x14ac:dyDescent="0.25">
      <c r="B12">
        <v>11</v>
      </c>
      <c r="C12" s="17">
        <v>0.22916666666666699</v>
      </c>
      <c r="G12" t="str">
        <f t="shared" si="0"/>
        <v>Monday0.229166666666667</v>
      </c>
      <c r="H12" t="s">
        <v>9</v>
      </c>
      <c r="I12" s="17">
        <v>0.22916666666666699</v>
      </c>
      <c r="J12">
        <v>5.5</v>
      </c>
    </row>
    <row r="13" spans="1:10" x14ac:dyDescent="0.25">
      <c r="B13">
        <v>12</v>
      </c>
      <c r="C13" s="17">
        <v>0.25</v>
      </c>
      <c r="G13" t="str">
        <f t="shared" si="0"/>
        <v>Monday0.25</v>
      </c>
      <c r="H13" t="s">
        <v>9</v>
      </c>
      <c r="I13" s="17">
        <v>0.25</v>
      </c>
      <c r="J13">
        <v>6</v>
      </c>
    </row>
    <row r="14" spans="1:10" x14ac:dyDescent="0.25">
      <c r="B14">
        <v>13</v>
      </c>
      <c r="C14" s="17">
        <v>0.27083333333333298</v>
      </c>
      <c r="G14" t="str">
        <f t="shared" si="0"/>
        <v>Monday0.270833333333333</v>
      </c>
      <c r="H14" t="s">
        <v>9</v>
      </c>
      <c r="I14" s="17">
        <v>0.27083333333333298</v>
      </c>
      <c r="J14">
        <v>6.5</v>
      </c>
    </row>
    <row r="15" spans="1:10" x14ac:dyDescent="0.25">
      <c r="B15">
        <v>14</v>
      </c>
      <c r="C15" s="17">
        <v>0.29166666666666702</v>
      </c>
      <c r="G15" t="str">
        <f t="shared" si="0"/>
        <v>Monday0.291666666666667</v>
      </c>
      <c r="H15" t="s">
        <v>9</v>
      </c>
      <c r="I15" s="17">
        <v>0.29166666666666702</v>
      </c>
      <c r="J15">
        <v>7</v>
      </c>
    </row>
    <row r="16" spans="1:10" x14ac:dyDescent="0.25">
      <c r="B16">
        <v>15</v>
      </c>
      <c r="C16" s="17">
        <v>0.3125</v>
      </c>
      <c r="G16" t="str">
        <f t="shared" si="0"/>
        <v>Monday0.3125</v>
      </c>
      <c r="H16" t="s">
        <v>9</v>
      </c>
      <c r="I16" s="17">
        <v>0.3125</v>
      </c>
      <c r="J16">
        <v>7.5</v>
      </c>
    </row>
    <row r="17" spans="2:10" x14ac:dyDescent="0.25">
      <c r="B17" t="s">
        <v>7</v>
      </c>
      <c r="C17" s="17">
        <v>0.33333333333333298</v>
      </c>
      <c r="G17" t="str">
        <f t="shared" si="0"/>
        <v>Monday0.333333333333333</v>
      </c>
      <c r="H17" t="s">
        <v>9</v>
      </c>
      <c r="I17" s="17">
        <v>0.33333333333333298</v>
      </c>
      <c r="J17">
        <v>8</v>
      </c>
    </row>
    <row r="18" spans="2:10" x14ac:dyDescent="0.25">
      <c r="C18" s="17">
        <v>0.35416666666666702</v>
      </c>
      <c r="G18" t="str">
        <f t="shared" si="0"/>
        <v>Monday0.354166666666667</v>
      </c>
      <c r="H18" t="s">
        <v>9</v>
      </c>
      <c r="I18" s="17">
        <v>0.35416666666666702</v>
      </c>
      <c r="J18">
        <v>8.5</v>
      </c>
    </row>
    <row r="19" spans="2:10" x14ac:dyDescent="0.25">
      <c r="C19" s="17">
        <v>0.375</v>
      </c>
      <c r="G19" t="str">
        <f t="shared" si="0"/>
        <v>Monday0.375</v>
      </c>
      <c r="H19" t="s">
        <v>9</v>
      </c>
      <c r="I19" s="17">
        <v>0.375</v>
      </c>
      <c r="J19">
        <v>9</v>
      </c>
    </row>
    <row r="20" spans="2:10" x14ac:dyDescent="0.25">
      <c r="C20" s="17">
        <v>0.39583333333333298</v>
      </c>
      <c r="G20" t="str">
        <f t="shared" si="0"/>
        <v>Monday0.395833333333333</v>
      </c>
      <c r="H20" t="s">
        <v>9</v>
      </c>
      <c r="I20" s="17">
        <v>0.39583333333333298</v>
      </c>
      <c r="J20">
        <v>9.5</v>
      </c>
    </row>
    <row r="21" spans="2:10" x14ac:dyDescent="0.25">
      <c r="C21" s="17">
        <v>0.41666666666666702</v>
      </c>
      <c r="G21" t="str">
        <f t="shared" si="0"/>
        <v>Monday0.416666666666667</v>
      </c>
      <c r="H21" t="s">
        <v>9</v>
      </c>
      <c r="I21" s="17">
        <v>0.41666666666666702</v>
      </c>
      <c r="J21">
        <v>10</v>
      </c>
    </row>
    <row r="22" spans="2:10" x14ac:dyDescent="0.25">
      <c r="C22" s="17">
        <v>0.4375</v>
      </c>
      <c r="G22" t="str">
        <f t="shared" si="0"/>
        <v>Monday0.4375</v>
      </c>
      <c r="H22" t="s">
        <v>9</v>
      </c>
      <c r="I22" s="17">
        <v>0.4375</v>
      </c>
      <c r="J22">
        <v>10.5</v>
      </c>
    </row>
    <row r="23" spans="2:10" x14ac:dyDescent="0.25">
      <c r="C23" s="17">
        <v>0.45833333333333298</v>
      </c>
      <c r="G23" t="str">
        <f t="shared" si="0"/>
        <v>Monday0.458333333333333</v>
      </c>
      <c r="H23" t="s">
        <v>9</v>
      </c>
      <c r="I23" s="17">
        <v>0.45833333333333298</v>
      </c>
      <c r="J23">
        <v>11</v>
      </c>
    </row>
    <row r="24" spans="2:10" x14ac:dyDescent="0.25">
      <c r="C24" s="17">
        <v>0.47916666666666702</v>
      </c>
      <c r="G24" t="str">
        <f t="shared" si="0"/>
        <v>Monday0.479166666666667</v>
      </c>
      <c r="H24" t="s">
        <v>9</v>
      </c>
      <c r="I24" s="17">
        <v>0.47916666666666702</v>
      </c>
      <c r="J24">
        <v>11.5</v>
      </c>
    </row>
    <row r="25" spans="2:10" x14ac:dyDescent="0.25">
      <c r="C25" s="17">
        <v>0.5</v>
      </c>
      <c r="G25" t="str">
        <f t="shared" si="0"/>
        <v>Monday0.5</v>
      </c>
      <c r="H25" t="s">
        <v>9</v>
      </c>
      <c r="I25" s="17">
        <v>0.5</v>
      </c>
      <c r="J25">
        <v>12</v>
      </c>
    </row>
    <row r="26" spans="2:10" x14ac:dyDescent="0.25">
      <c r="C26" s="17">
        <v>0.52083333333333304</v>
      </c>
      <c r="G26" t="str">
        <f t="shared" si="0"/>
        <v>Monday0.520833333333333</v>
      </c>
      <c r="H26" t="s">
        <v>9</v>
      </c>
      <c r="I26" s="17">
        <v>0.52083333333333304</v>
      </c>
      <c r="J26">
        <v>12.5</v>
      </c>
    </row>
    <row r="27" spans="2:10" x14ac:dyDescent="0.25">
      <c r="C27" s="17">
        <v>0.54166666666666696</v>
      </c>
      <c r="G27" t="str">
        <f t="shared" si="0"/>
        <v>Monday0.541666666666667</v>
      </c>
      <c r="H27" t="s">
        <v>9</v>
      </c>
      <c r="I27" s="17">
        <v>0.54166666666666696</v>
      </c>
      <c r="J27">
        <v>13</v>
      </c>
    </row>
    <row r="28" spans="2:10" x14ac:dyDescent="0.25">
      <c r="C28" s="17">
        <v>0.5625</v>
      </c>
      <c r="G28" t="str">
        <f t="shared" si="0"/>
        <v>Monday0.5625</v>
      </c>
      <c r="H28" t="s">
        <v>9</v>
      </c>
      <c r="I28" s="17">
        <v>0.5625</v>
      </c>
      <c r="J28">
        <v>13.5</v>
      </c>
    </row>
    <row r="29" spans="2:10" x14ac:dyDescent="0.25">
      <c r="C29" s="17">
        <v>0.58333333333333304</v>
      </c>
      <c r="G29" t="str">
        <f t="shared" si="0"/>
        <v>Monday0.583333333333333</v>
      </c>
      <c r="H29" t="s">
        <v>9</v>
      </c>
      <c r="I29" s="17">
        <v>0.58333333333333304</v>
      </c>
      <c r="J29">
        <v>14</v>
      </c>
    </row>
    <row r="30" spans="2:10" x14ac:dyDescent="0.25">
      <c r="C30" s="17">
        <v>0.60416666666666696</v>
      </c>
      <c r="G30" t="str">
        <f t="shared" si="0"/>
        <v>Monday0.604166666666667</v>
      </c>
      <c r="H30" t="s">
        <v>9</v>
      </c>
      <c r="I30" s="17">
        <v>0.60416666666666696</v>
      </c>
      <c r="J30">
        <v>14.5</v>
      </c>
    </row>
    <row r="31" spans="2:10" x14ac:dyDescent="0.25">
      <c r="C31" s="17">
        <v>0.625</v>
      </c>
      <c r="G31" t="str">
        <f t="shared" si="0"/>
        <v>Monday0.625</v>
      </c>
      <c r="H31" t="s">
        <v>9</v>
      </c>
      <c r="I31" s="17">
        <v>0.625</v>
      </c>
      <c r="J31">
        <v>15</v>
      </c>
    </row>
    <row r="32" spans="2:10" x14ac:dyDescent="0.25">
      <c r="C32" s="17">
        <v>0.64583333333333304</v>
      </c>
      <c r="G32" t="str">
        <f t="shared" si="0"/>
        <v>Monday0.645833333333333</v>
      </c>
      <c r="H32" t="s">
        <v>9</v>
      </c>
      <c r="I32" s="17">
        <v>0.64583333333333304</v>
      </c>
      <c r="J32">
        <v>15.5</v>
      </c>
    </row>
    <row r="33" spans="3:10" x14ac:dyDescent="0.25">
      <c r="C33" s="17">
        <v>0.66666666666666696</v>
      </c>
      <c r="G33" t="str">
        <f t="shared" si="0"/>
        <v>Monday0.666666666666667</v>
      </c>
      <c r="H33" t="s">
        <v>9</v>
      </c>
      <c r="I33" s="17">
        <v>0.66666666666666696</v>
      </c>
      <c r="J33">
        <v>16</v>
      </c>
    </row>
    <row r="34" spans="3:10" x14ac:dyDescent="0.25">
      <c r="C34" s="17">
        <v>0.6875</v>
      </c>
      <c r="G34" t="str">
        <f t="shared" si="0"/>
        <v>Monday0.6875</v>
      </c>
      <c r="H34" t="s">
        <v>9</v>
      </c>
      <c r="I34" s="17">
        <v>0.6875</v>
      </c>
      <c r="J34">
        <v>16.5</v>
      </c>
    </row>
    <row r="35" spans="3:10" x14ac:dyDescent="0.25">
      <c r="C35" s="17">
        <v>0.70833333333333304</v>
      </c>
      <c r="G35" t="str">
        <f t="shared" si="0"/>
        <v>Monday0.708333333333333</v>
      </c>
      <c r="H35" t="s">
        <v>9</v>
      </c>
      <c r="I35" s="17">
        <v>0.70833333333333304</v>
      </c>
      <c r="J35">
        <v>17</v>
      </c>
    </row>
    <row r="36" spans="3:10" x14ac:dyDescent="0.25">
      <c r="C36" s="17">
        <v>0.72916666666666696</v>
      </c>
      <c r="G36" t="str">
        <f t="shared" si="0"/>
        <v>Monday0.729166666666667</v>
      </c>
      <c r="H36" t="s">
        <v>9</v>
      </c>
      <c r="I36" s="17">
        <v>0.72916666666666696</v>
      </c>
      <c r="J36">
        <v>17.5</v>
      </c>
    </row>
    <row r="37" spans="3:10" x14ac:dyDescent="0.25">
      <c r="C37" s="17">
        <v>0.75</v>
      </c>
      <c r="G37" t="str">
        <f t="shared" si="0"/>
        <v>Monday0.75</v>
      </c>
      <c r="H37" t="s">
        <v>9</v>
      </c>
      <c r="I37" s="17">
        <v>0.75</v>
      </c>
      <c r="J37">
        <v>18</v>
      </c>
    </row>
    <row r="38" spans="3:10" x14ac:dyDescent="0.25">
      <c r="C38" s="17">
        <v>0.77083333333333304</v>
      </c>
      <c r="G38" t="str">
        <f t="shared" si="0"/>
        <v>Monday0.770833333333333</v>
      </c>
      <c r="H38" t="s">
        <v>9</v>
      </c>
      <c r="I38" s="17">
        <v>0.77083333333333304</v>
      </c>
      <c r="J38">
        <v>18.5</v>
      </c>
    </row>
    <row r="39" spans="3:10" x14ac:dyDescent="0.25">
      <c r="C39" s="17">
        <v>0.79166666666666696</v>
      </c>
      <c r="G39" t="str">
        <f t="shared" si="0"/>
        <v>Monday0.791666666666667</v>
      </c>
      <c r="H39" t="s">
        <v>9</v>
      </c>
      <c r="I39" s="17">
        <v>0.79166666666666696</v>
      </c>
      <c r="J39">
        <v>19</v>
      </c>
    </row>
    <row r="40" spans="3:10" x14ac:dyDescent="0.25">
      <c r="C40" s="17">
        <v>0.8125</v>
      </c>
      <c r="G40" t="str">
        <f t="shared" si="0"/>
        <v>Monday0.8125</v>
      </c>
      <c r="H40" t="s">
        <v>9</v>
      </c>
      <c r="I40" s="17">
        <v>0.8125</v>
      </c>
      <c r="J40">
        <v>19.5</v>
      </c>
    </row>
    <row r="41" spans="3:10" x14ac:dyDescent="0.25">
      <c r="C41" s="17">
        <v>0.83333333333333304</v>
      </c>
      <c r="G41" t="str">
        <f t="shared" si="0"/>
        <v>Monday0.833333333333333</v>
      </c>
      <c r="H41" t="s">
        <v>9</v>
      </c>
      <c r="I41" s="17">
        <v>0.83333333333333304</v>
      </c>
      <c r="J41">
        <v>20</v>
      </c>
    </row>
    <row r="42" spans="3:10" x14ac:dyDescent="0.25">
      <c r="C42" s="17">
        <v>0.85416666666666696</v>
      </c>
      <c r="G42" t="str">
        <f t="shared" si="0"/>
        <v>Monday0.854166666666667</v>
      </c>
      <c r="H42" t="s">
        <v>9</v>
      </c>
      <c r="I42" s="17">
        <v>0.85416666666666696</v>
      </c>
      <c r="J42">
        <v>20.5</v>
      </c>
    </row>
    <row r="43" spans="3:10" x14ac:dyDescent="0.25">
      <c r="C43" s="17">
        <v>0.875</v>
      </c>
      <c r="G43" t="str">
        <f t="shared" si="0"/>
        <v>Monday0.875</v>
      </c>
      <c r="H43" t="s">
        <v>9</v>
      </c>
      <c r="I43" s="17">
        <v>0.875</v>
      </c>
      <c r="J43">
        <v>21</v>
      </c>
    </row>
    <row r="44" spans="3:10" x14ac:dyDescent="0.25">
      <c r="C44" s="17">
        <v>0.89583333333333304</v>
      </c>
      <c r="G44" t="str">
        <f t="shared" si="0"/>
        <v>Monday0.895833333333333</v>
      </c>
      <c r="H44" t="s">
        <v>9</v>
      </c>
      <c r="I44" s="17">
        <v>0.89583333333333304</v>
      </c>
      <c r="J44">
        <v>21.5</v>
      </c>
    </row>
    <row r="45" spans="3:10" x14ac:dyDescent="0.25">
      <c r="C45" s="17">
        <v>0.91666666666666696</v>
      </c>
      <c r="G45" t="str">
        <f t="shared" si="0"/>
        <v>Monday0.916666666666667</v>
      </c>
      <c r="H45" t="s">
        <v>9</v>
      </c>
      <c r="I45" s="17">
        <v>0.91666666666666696</v>
      </c>
      <c r="J45">
        <v>22</v>
      </c>
    </row>
    <row r="46" spans="3:10" x14ac:dyDescent="0.25">
      <c r="C46" s="17">
        <v>0.9375</v>
      </c>
      <c r="G46" t="str">
        <f t="shared" si="0"/>
        <v>Monday0.9375</v>
      </c>
      <c r="H46" t="s">
        <v>9</v>
      </c>
      <c r="I46" s="17">
        <v>0.9375</v>
      </c>
      <c r="J46">
        <v>22.5</v>
      </c>
    </row>
    <row r="47" spans="3:10" x14ac:dyDescent="0.25">
      <c r="C47" s="17">
        <v>0.95833333333333304</v>
      </c>
      <c r="G47" t="str">
        <f t="shared" si="0"/>
        <v>Monday0.958333333333333</v>
      </c>
      <c r="H47" t="s">
        <v>9</v>
      </c>
      <c r="I47" s="17">
        <v>0.95833333333333304</v>
      </c>
      <c r="J47">
        <v>23</v>
      </c>
    </row>
    <row r="48" spans="3:10" x14ac:dyDescent="0.25">
      <c r="C48" s="17">
        <v>0.97916666666666696</v>
      </c>
      <c r="G48" t="str">
        <f t="shared" si="0"/>
        <v>Monday0.979166666666667</v>
      </c>
      <c r="H48" t="s">
        <v>9</v>
      </c>
      <c r="I48" s="17">
        <v>0.97916666666666696</v>
      </c>
      <c r="J48">
        <v>23.5</v>
      </c>
    </row>
    <row r="49" spans="7:10" x14ac:dyDescent="0.25">
      <c r="G49" t="str">
        <f t="shared" si="0"/>
        <v>Tuesday0</v>
      </c>
      <c r="H49" t="s">
        <v>10</v>
      </c>
      <c r="I49" s="17">
        <v>0</v>
      </c>
      <c r="J49">
        <v>24</v>
      </c>
    </row>
    <row r="50" spans="7:10" x14ac:dyDescent="0.25">
      <c r="G50" t="str">
        <f t="shared" si="0"/>
        <v>Tuesday0.0208333333333333</v>
      </c>
      <c r="H50" t="s">
        <v>10</v>
      </c>
      <c r="I50" s="17">
        <v>2.0833333333333332E-2</v>
      </c>
      <c r="J50">
        <v>24.5</v>
      </c>
    </row>
    <row r="51" spans="7:10" x14ac:dyDescent="0.25">
      <c r="G51" t="str">
        <f t="shared" si="0"/>
        <v>Tuesday0.0416666666666667</v>
      </c>
      <c r="H51" t="s">
        <v>10</v>
      </c>
      <c r="I51" s="17">
        <v>4.1666666666666699E-2</v>
      </c>
      <c r="J51">
        <v>25</v>
      </c>
    </row>
    <row r="52" spans="7:10" x14ac:dyDescent="0.25">
      <c r="G52" t="str">
        <f t="shared" si="0"/>
        <v>Tuesday0.0625</v>
      </c>
      <c r="H52" t="s">
        <v>10</v>
      </c>
      <c r="I52" s="17">
        <v>6.25E-2</v>
      </c>
      <c r="J52">
        <v>25.5</v>
      </c>
    </row>
    <row r="53" spans="7:10" x14ac:dyDescent="0.25">
      <c r="G53" t="str">
        <f t="shared" si="0"/>
        <v>Tuesday0.0833333333333333</v>
      </c>
      <c r="H53" t="s">
        <v>10</v>
      </c>
      <c r="I53" s="17">
        <v>8.3333333333333301E-2</v>
      </c>
      <c r="J53">
        <v>26</v>
      </c>
    </row>
    <row r="54" spans="7:10" x14ac:dyDescent="0.25">
      <c r="G54" t="str">
        <f t="shared" si="0"/>
        <v>Tuesday0.104166666666667</v>
      </c>
      <c r="H54" t="s">
        <v>10</v>
      </c>
      <c r="I54" s="17">
        <v>0.104166666666667</v>
      </c>
      <c r="J54">
        <v>26.5</v>
      </c>
    </row>
    <row r="55" spans="7:10" x14ac:dyDescent="0.25">
      <c r="G55" t="str">
        <f t="shared" si="0"/>
        <v>Tuesday0.125</v>
      </c>
      <c r="H55" t="s">
        <v>10</v>
      </c>
      <c r="I55" s="17">
        <v>0.125</v>
      </c>
      <c r="J55">
        <v>27</v>
      </c>
    </row>
    <row r="56" spans="7:10" x14ac:dyDescent="0.25">
      <c r="G56" t="str">
        <f t="shared" si="0"/>
        <v>Tuesday0.145833333333333</v>
      </c>
      <c r="H56" t="s">
        <v>10</v>
      </c>
      <c r="I56" s="17">
        <v>0.14583333333333301</v>
      </c>
      <c r="J56">
        <v>27.5</v>
      </c>
    </row>
    <row r="57" spans="7:10" x14ac:dyDescent="0.25">
      <c r="G57" t="str">
        <f t="shared" si="0"/>
        <v>Tuesday0.166666666666667</v>
      </c>
      <c r="H57" t="s">
        <v>10</v>
      </c>
      <c r="I57" s="17">
        <v>0.16666666666666699</v>
      </c>
      <c r="J57">
        <v>28</v>
      </c>
    </row>
    <row r="58" spans="7:10" x14ac:dyDescent="0.25">
      <c r="G58" t="str">
        <f t="shared" si="0"/>
        <v>Tuesday0.1875</v>
      </c>
      <c r="H58" t="s">
        <v>10</v>
      </c>
      <c r="I58" s="17">
        <v>0.1875</v>
      </c>
      <c r="J58">
        <v>28.5</v>
      </c>
    </row>
    <row r="59" spans="7:10" x14ac:dyDescent="0.25">
      <c r="G59" t="str">
        <f t="shared" si="0"/>
        <v>Tuesday0.208333333333333</v>
      </c>
      <c r="H59" t="s">
        <v>10</v>
      </c>
      <c r="I59" s="17">
        <v>0.20833333333333301</v>
      </c>
      <c r="J59">
        <v>29</v>
      </c>
    </row>
    <row r="60" spans="7:10" x14ac:dyDescent="0.25">
      <c r="G60" t="str">
        <f t="shared" si="0"/>
        <v>Tuesday0.229166666666667</v>
      </c>
      <c r="H60" t="s">
        <v>10</v>
      </c>
      <c r="I60" s="17">
        <v>0.22916666666666699</v>
      </c>
      <c r="J60">
        <v>29.5</v>
      </c>
    </row>
    <row r="61" spans="7:10" x14ac:dyDescent="0.25">
      <c r="G61" t="str">
        <f t="shared" si="0"/>
        <v>Tuesday0.25</v>
      </c>
      <c r="H61" t="s">
        <v>10</v>
      </c>
      <c r="I61" s="17">
        <v>0.25</v>
      </c>
      <c r="J61">
        <v>30</v>
      </c>
    </row>
    <row r="62" spans="7:10" x14ac:dyDescent="0.25">
      <c r="G62" t="str">
        <f t="shared" si="0"/>
        <v>Tuesday0.270833333333333</v>
      </c>
      <c r="H62" t="s">
        <v>10</v>
      </c>
      <c r="I62" s="17">
        <v>0.27083333333333298</v>
      </c>
      <c r="J62">
        <v>30.5</v>
      </c>
    </row>
    <row r="63" spans="7:10" x14ac:dyDescent="0.25">
      <c r="G63" t="str">
        <f t="shared" si="0"/>
        <v>Tuesday0.291666666666667</v>
      </c>
      <c r="H63" t="s">
        <v>10</v>
      </c>
      <c r="I63" s="17">
        <v>0.29166666666666702</v>
      </c>
      <c r="J63">
        <v>31</v>
      </c>
    </row>
    <row r="64" spans="7:10" x14ac:dyDescent="0.25">
      <c r="G64" t="str">
        <f t="shared" si="0"/>
        <v>Tuesday0.3125</v>
      </c>
      <c r="H64" t="s">
        <v>10</v>
      </c>
      <c r="I64" s="17">
        <v>0.3125</v>
      </c>
      <c r="J64">
        <v>31.5</v>
      </c>
    </row>
    <row r="65" spans="7:10" x14ac:dyDescent="0.25">
      <c r="G65" t="str">
        <f t="shared" si="0"/>
        <v>Tuesday0.333333333333333</v>
      </c>
      <c r="H65" t="s">
        <v>10</v>
      </c>
      <c r="I65" s="17">
        <v>0.33333333333333298</v>
      </c>
      <c r="J65">
        <v>32</v>
      </c>
    </row>
    <row r="66" spans="7:10" x14ac:dyDescent="0.25">
      <c r="G66" t="str">
        <f t="shared" ref="G66:G129" si="1">H66&amp;I66</f>
        <v>Tuesday0.354166666666667</v>
      </c>
      <c r="H66" t="s">
        <v>10</v>
      </c>
      <c r="I66" s="17">
        <v>0.35416666666666702</v>
      </c>
      <c r="J66">
        <v>32.5</v>
      </c>
    </row>
    <row r="67" spans="7:10" x14ac:dyDescent="0.25">
      <c r="G67" t="str">
        <f t="shared" si="1"/>
        <v>Tuesday0.375</v>
      </c>
      <c r="H67" t="s">
        <v>10</v>
      </c>
      <c r="I67" s="17">
        <v>0.375</v>
      </c>
      <c r="J67">
        <v>33</v>
      </c>
    </row>
    <row r="68" spans="7:10" x14ac:dyDescent="0.25">
      <c r="G68" t="str">
        <f t="shared" si="1"/>
        <v>Tuesday0.395833333333333</v>
      </c>
      <c r="H68" t="s">
        <v>10</v>
      </c>
      <c r="I68" s="17">
        <v>0.39583333333333298</v>
      </c>
      <c r="J68">
        <v>33.5</v>
      </c>
    </row>
    <row r="69" spans="7:10" x14ac:dyDescent="0.25">
      <c r="G69" t="str">
        <f t="shared" si="1"/>
        <v>Tuesday0.416666666666667</v>
      </c>
      <c r="H69" t="s">
        <v>10</v>
      </c>
      <c r="I69" s="17">
        <v>0.41666666666666702</v>
      </c>
      <c r="J69">
        <v>34</v>
      </c>
    </row>
    <row r="70" spans="7:10" x14ac:dyDescent="0.25">
      <c r="G70" t="str">
        <f t="shared" si="1"/>
        <v>Tuesday0.4375</v>
      </c>
      <c r="H70" t="s">
        <v>10</v>
      </c>
      <c r="I70" s="17">
        <v>0.4375</v>
      </c>
      <c r="J70">
        <v>34.5</v>
      </c>
    </row>
    <row r="71" spans="7:10" x14ac:dyDescent="0.25">
      <c r="G71" t="str">
        <f t="shared" si="1"/>
        <v>Tuesday0.458333333333333</v>
      </c>
      <c r="H71" t="s">
        <v>10</v>
      </c>
      <c r="I71" s="17">
        <v>0.45833333333333298</v>
      </c>
      <c r="J71">
        <v>35</v>
      </c>
    </row>
    <row r="72" spans="7:10" x14ac:dyDescent="0.25">
      <c r="G72" t="str">
        <f t="shared" si="1"/>
        <v>Tuesday0.479166666666667</v>
      </c>
      <c r="H72" t="s">
        <v>10</v>
      </c>
      <c r="I72" s="17">
        <v>0.47916666666666702</v>
      </c>
      <c r="J72">
        <v>35.5</v>
      </c>
    </row>
    <row r="73" spans="7:10" x14ac:dyDescent="0.25">
      <c r="G73" t="str">
        <f t="shared" si="1"/>
        <v>Tuesday0.5</v>
      </c>
      <c r="H73" t="s">
        <v>10</v>
      </c>
      <c r="I73" s="17">
        <v>0.5</v>
      </c>
      <c r="J73">
        <v>36</v>
      </c>
    </row>
    <row r="74" spans="7:10" x14ac:dyDescent="0.25">
      <c r="G74" t="str">
        <f t="shared" si="1"/>
        <v>Tuesday0.520833333333333</v>
      </c>
      <c r="H74" t="s">
        <v>10</v>
      </c>
      <c r="I74" s="17">
        <v>0.52083333333333304</v>
      </c>
      <c r="J74">
        <v>36.5</v>
      </c>
    </row>
    <row r="75" spans="7:10" x14ac:dyDescent="0.25">
      <c r="G75" t="str">
        <f t="shared" si="1"/>
        <v>Tuesday0.541666666666667</v>
      </c>
      <c r="H75" t="s">
        <v>10</v>
      </c>
      <c r="I75" s="17">
        <v>0.54166666666666696</v>
      </c>
      <c r="J75">
        <v>37</v>
      </c>
    </row>
    <row r="76" spans="7:10" x14ac:dyDescent="0.25">
      <c r="G76" t="str">
        <f t="shared" si="1"/>
        <v>Tuesday0.5625</v>
      </c>
      <c r="H76" t="s">
        <v>10</v>
      </c>
      <c r="I76" s="17">
        <v>0.5625</v>
      </c>
      <c r="J76">
        <v>37.5</v>
      </c>
    </row>
    <row r="77" spans="7:10" x14ac:dyDescent="0.25">
      <c r="G77" t="str">
        <f t="shared" si="1"/>
        <v>Tuesday0.583333333333333</v>
      </c>
      <c r="H77" t="s">
        <v>10</v>
      </c>
      <c r="I77" s="17">
        <v>0.58333333333333304</v>
      </c>
      <c r="J77">
        <v>38</v>
      </c>
    </row>
    <row r="78" spans="7:10" x14ac:dyDescent="0.25">
      <c r="G78" t="str">
        <f t="shared" si="1"/>
        <v>Tuesday0.604166666666667</v>
      </c>
      <c r="H78" t="s">
        <v>10</v>
      </c>
      <c r="I78" s="17">
        <v>0.60416666666666696</v>
      </c>
      <c r="J78">
        <v>38.5</v>
      </c>
    </row>
    <row r="79" spans="7:10" x14ac:dyDescent="0.25">
      <c r="G79" t="str">
        <f t="shared" si="1"/>
        <v>Tuesday0.625</v>
      </c>
      <c r="H79" t="s">
        <v>10</v>
      </c>
      <c r="I79" s="17">
        <v>0.625</v>
      </c>
      <c r="J79">
        <v>39</v>
      </c>
    </row>
    <row r="80" spans="7:10" x14ac:dyDescent="0.25">
      <c r="G80" t="str">
        <f t="shared" si="1"/>
        <v>Tuesday0.645833333333333</v>
      </c>
      <c r="H80" t="s">
        <v>10</v>
      </c>
      <c r="I80" s="17">
        <v>0.64583333333333304</v>
      </c>
      <c r="J80">
        <v>39.5</v>
      </c>
    </row>
    <row r="81" spans="7:10" x14ac:dyDescent="0.25">
      <c r="G81" t="str">
        <f t="shared" si="1"/>
        <v>Tuesday0.666666666666667</v>
      </c>
      <c r="H81" t="s">
        <v>10</v>
      </c>
      <c r="I81" s="17">
        <v>0.66666666666666696</v>
      </c>
      <c r="J81">
        <v>40</v>
      </c>
    </row>
    <row r="82" spans="7:10" x14ac:dyDescent="0.25">
      <c r="G82" t="str">
        <f t="shared" si="1"/>
        <v>Tuesday0.6875</v>
      </c>
      <c r="H82" t="s">
        <v>10</v>
      </c>
      <c r="I82" s="17">
        <v>0.6875</v>
      </c>
      <c r="J82">
        <v>40.5</v>
      </c>
    </row>
    <row r="83" spans="7:10" x14ac:dyDescent="0.25">
      <c r="G83" t="str">
        <f t="shared" si="1"/>
        <v>Tuesday0.708333333333333</v>
      </c>
      <c r="H83" t="s">
        <v>10</v>
      </c>
      <c r="I83" s="17">
        <v>0.70833333333333304</v>
      </c>
      <c r="J83">
        <v>41</v>
      </c>
    </row>
    <row r="84" spans="7:10" x14ac:dyDescent="0.25">
      <c r="G84" t="str">
        <f t="shared" si="1"/>
        <v>Tuesday0.729166666666667</v>
      </c>
      <c r="H84" t="s">
        <v>10</v>
      </c>
      <c r="I84" s="17">
        <v>0.72916666666666696</v>
      </c>
      <c r="J84">
        <v>41.5</v>
      </c>
    </row>
    <row r="85" spans="7:10" x14ac:dyDescent="0.25">
      <c r="G85" t="str">
        <f t="shared" si="1"/>
        <v>Tuesday0.75</v>
      </c>
      <c r="H85" t="s">
        <v>10</v>
      </c>
      <c r="I85" s="17">
        <v>0.75</v>
      </c>
      <c r="J85">
        <v>42</v>
      </c>
    </row>
    <row r="86" spans="7:10" x14ac:dyDescent="0.25">
      <c r="G86" t="str">
        <f t="shared" si="1"/>
        <v>Tuesday0.770833333333333</v>
      </c>
      <c r="H86" t="s">
        <v>10</v>
      </c>
      <c r="I86" s="17">
        <v>0.77083333333333304</v>
      </c>
      <c r="J86">
        <v>42.5</v>
      </c>
    </row>
    <row r="87" spans="7:10" x14ac:dyDescent="0.25">
      <c r="G87" t="str">
        <f t="shared" si="1"/>
        <v>Tuesday0.791666666666667</v>
      </c>
      <c r="H87" t="s">
        <v>10</v>
      </c>
      <c r="I87" s="17">
        <v>0.79166666666666696</v>
      </c>
      <c r="J87">
        <v>43</v>
      </c>
    </row>
    <row r="88" spans="7:10" x14ac:dyDescent="0.25">
      <c r="G88" t="str">
        <f t="shared" si="1"/>
        <v>Tuesday0.8125</v>
      </c>
      <c r="H88" t="s">
        <v>10</v>
      </c>
      <c r="I88" s="17">
        <v>0.8125</v>
      </c>
      <c r="J88">
        <v>43.5</v>
      </c>
    </row>
    <row r="89" spans="7:10" x14ac:dyDescent="0.25">
      <c r="G89" t="str">
        <f t="shared" si="1"/>
        <v>Tuesday0.833333333333333</v>
      </c>
      <c r="H89" t="s">
        <v>10</v>
      </c>
      <c r="I89" s="17">
        <v>0.83333333333333304</v>
      </c>
      <c r="J89">
        <v>44</v>
      </c>
    </row>
    <row r="90" spans="7:10" x14ac:dyDescent="0.25">
      <c r="G90" t="str">
        <f t="shared" si="1"/>
        <v>Tuesday0.854166666666667</v>
      </c>
      <c r="H90" t="s">
        <v>10</v>
      </c>
      <c r="I90" s="17">
        <v>0.85416666666666696</v>
      </c>
      <c r="J90">
        <v>44.5</v>
      </c>
    </row>
    <row r="91" spans="7:10" x14ac:dyDescent="0.25">
      <c r="G91" t="str">
        <f t="shared" si="1"/>
        <v>Tuesday0.875</v>
      </c>
      <c r="H91" t="s">
        <v>10</v>
      </c>
      <c r="I91" s="17">
        <v>0.875</v>
      </c>
      <c r="J91">
        <v>45</v>
      </c>
    </row>
    <row r="92" spans="7:10" x14ac:dyDescent="0.25">
      <c r="G92" t="str">
        <f t="shared" si="1"/>
        <v>Tuesday0.895833333333333</v>
      </c>
      <c r="H92" t="s">
        <v>10</v>
      </c>
      <c r="I92" s="17">
        <v>0.89583333333333304</v>
      </c>
      <c r="J92">
        <v>45.5</v>
      </c>
    </row>
    <row r="93" spans="7:10" x14ac:dyDescent="0.25">
      <c r="G93" t="str">
        <f t="shared" si="1"/>
        <v>Tuesday0.916666666666667</v>
      </c>
      <c r="H93" t="s">
        <v>10</v>
      </c>
      <c r="I93" s="17">
        <v>0.91666666666666696</v>
      </c>
      <c r="J93">
        <v>46</v>
      </c>
    </row>
    <row r="94" spans="7:10" x14ac:dyDescent="0.25">
      <c r="G94" t="str">
        <f t="shared" si="1"/>
        <v>Tuesday0.9375</v>
      </c>
      <c r="H94" t="s">
        <v>10</v>
      </c>
      <c r="I94" s="17">
        <v>0.9375</v>
      </c>
      <c r="J94">
        <v>46.5</v>
      </c>
    </row>
    <row r="95" spans="7:10" x14ac:dyDescent="0.25">
      <c r="G95" t="str">
        <f t="shared" si="1"/>
        <v>Tuesday0.958333333333333</v>
      </c>
      <c r="H95" t="s">
        <v>10</v>
      </c>
      <c r="I95" s="17">
        <v>0.95833333333333304</v>
      </c>
      <c r="J95">
        <v>47</v>
      </c>
    </row>
    <row r="96" spans="7:10" x14ac:dyDescent="0.25">
      <c r="G96" t="str">
        <f t="shared" si="1"/>
        <v>Tuesday0.979166666666667</v>
      </c>
      <c r="H96" t="s">
        <v>10</v>
      </c>
      <c r="I96" s="17">
        <v>0.97916666666666696</v>
      </c>
      <c r="J96">
        <v>47.5</v>
      </c>
    </row>
    <row r="97" spans="7:10" x14ac:dyDescent="0.25">
      <c r="G97" t="str">
        <f t="shared" si="1"/>
        <v>Wednesday0</v>
      </c>
      <c r="H97" t="s">
        <v>11</v>
      </c>
      <c r="I97" s="17">
        <v>0</v>
      </c>
      <c r="J97">
        <v>48</v>
      </c>
    </row>
    <row r="98" spans="7:10" x14ac:dyDescent="0.25">
      <c r="G98" t="str">
        <f t="shared" si="1"/>
        <v>Wednesday0.0208333333333333</v>
      </c>
      <c r="H98" t="s">
        <v>11</v>
      </c>
      <c r="I98" s="17">
        <v>2.0833333333333332E-2</v>
      </c>
      <c r="J98">
        <v>48.5</v>
      </c>
    </row>
    <row r="99" spans="7:10" x14ac:dyDescent="0.25">
      <c r="G99" t="str">
        <f t="shared" si="1"/>
        <v>Wednesday0.0416666666666667</v>
      </c>
      <c r="H99" t="s">
        <v>11</v>
      </c>
      <c r="I99" s="17">
        <v>4.1666666666666699E-2</v>
      </c>
      <c r="J99">
        <v>49</v>
      </c>
    </row>
    <row r="100" spans="7:10" x14ac:dyDescent="0.25">
      <c r="G100" t="str">
        <f t="shared" si="1"/>
        <v>Wednesday0.0625</v>
      </c>
      <c r="H100" t="s">
        <v>11</v>
      </c>
      <c r="I100" s="17">
        <v>6.25E-2</v>
      </c>
      <c r="J100">
        <v>49.5</v>
      </c>
    </row>
    <row r="101" spans="7:10" x14ac:dyDescent="0.25">
      <c r="G101" t="str">
        <f t="shared" si="1"/>
        <v>Wednesday0.0833333333333333</v>
      </c>
      <c r="H101" t="s">
        <v>11</v>
      </c>
      <c r="I101" s="17">
        <v>8.3333333333333301E-2</v>
      </c>
      <c r="J101">
        <v>50</v>
      </c>
    </row>
    <row r="102" spans="7:10" x14ac:dyDescent="0.25">
      <c r="G102" t="str">
        <f t="shared" si="1"/>
        <v>Wednesday0.104166666666667</v>
      </c>
      <c r="H102" t="s">
        <v>11</v>
      </c>
      <c r="I102" s="17">
        <v>0.104166666666667</v>
      </c>
      <c r="J102">
        <v>50.5</v>
      </c>
    </row>
    <row r="103" spans="7:10" x14ac:dyDescent="0.25">
      <c r="G103" t="str">
        <f t="shared" si="1"/>
        <v>Wednesday0.125</v>
      </c>
      <c r="H103" t="s">
        <v>11</v>
      </c>
      <c r="I103" s="17">
        <v>0.125</v>
      </c>
      <c r="J103">
        <v>51</v>
      </c>
    </row>
    <row r="104" spans="7:10" x14ac:dyDescent="0.25">
      <c r="G104" t="str">
        <f t="shared" si="1"/>
        <v>Wednesday0.145833333333333</v>
      </c>
      <c r="H104" t="s">
        <v>11</v>
      </c>
      <c r="I104" s="17">
        <v>0.14583333333333301</v>
      </c>
      <c r="J104">
        <v>51.5</v>
      </c>
    </row>
    <row r="105" spans="7:10" x14ac:dyDescent="0.25">
      <c r="G105" t="str">
        <f t="shared" si="1"/>
        <v>Wednesday0.166666666666667</v>
      </c>
      <c r="H105" t="s">
        <v>11</v>
      </c>
      <c r="I105" s="17">
        <v>0.16666666666666699</v>
      </c>
      <c r="J105">
        <v>52</v>
      </c>
    </row>
    <row r="106" spans="7:10" x14ac:dyDescent="0.25">
      <c r="G106" t="str">
        <f t="shared" si="1"/>
        <v>Wednesday0.1875</v>
      </c>
      <c r="H106" t="s">
        <v>11</v>
      </c>
      <c r="I106" s="17">
        <v>0.1875</v>
      </c>
      <c r="J106">
        <v>52.5</v>
      </c>
    </row>
    <row r="107" spans="7:10" x14ac:dyDescent="0.25">
      <c r="G107" t="str">
        <f t="shared" si="1"/>
        <v>Wednesday0.208333333333333</v>
      </c>
      <c r="H107" t="s">
        <v>11</v>
      </c>
      <c r="I107" s="17">
        <v>0.20833333333333301</v>
      </c>
      <c r="J107">
        <v>53</v>
      </c>
    </row>
    <row r="108" spans="7:10" x14ac:dyDescent="0.25">
      <c r="G108" t="str">
        <f t="shared" si="1"/>
        <v>Wednesday0.229166666666667</v>
      </c>
      <c r="H108" t="s">
        <v>11</v>
      </c>
      <c r="I108" s="17">
        <v>0.22916666666666699</v>
      </c>
      <c r="J108">
        <v>53.5</v>
      </c>
    </row>
    <row r="109" spans="7:10" x14ac:dyDescent="0.25">
      <c r="G109" t="str">
        <f t="shared" si="1"/>
        <v>Wednesday0.25</v>
      </c>
      <c r="H109" t="s">
        <v>11</v>
      </c>
      <c r="I109" s="17">
        <v>0.25</v>
      </c>
      <c r="J109">
        <v>54</v>
      </c>
    </row>
    <row r="110" spans="7:10" x14ac:dyDescent="0.25">
      <c r="G110" t="str">
        <f t="shared" si="1"/>
        <v>Wednesday0.270833333333333</v>
      </c>
      <c r="H110" t="s">
        <v>11</v>
      </c>
      <c r="I110" s="17">
        <v>0.27083333333333298</v>
      </c>
      <c r="J110">
        <v>54.5</v>
      </c>
    </row>
    <row r="111" spans="7:10" x14ac:dyDescent="0.25">
      <c r="G111" t="str">
        <f t="shared" si="1"/>
        <v>Wednesday0.291666666666667</v>
      </c>
      <c r="H111" t="s">
        <v>11</v>
      </c>
      <c r="I111" s="17">
        <v>0.29166666666666702</v>
      </c>
      <c r="J111">
        <v>55</v>
      </c>
    </row>
    <row r="112" spans="7:10" x14ac:dyDescent="0.25">
      <c r="G112" t="str">
        <f t="shared" si="1"/>
        <v>Wednesday0.3125</v>
      </c>
      <c r="H112" t="s">
        <v>11</v>
      </c>
      <c r="I112" s="17">
        <v>0.3125</v>
      </c>
      <c r="J112">
        <v>55.5</v>
      </c>
    </row>
    <row r="113" spans="7:10" x14ac:dyDescent="0.25">
      <c r="G113" t="str">
        <f t="shared" si="1"/>
        <v>Wednesday0.333333333333333</v>
      </c>
      <c r="H113" t="s">
        <v>11</v>
      </c>
      <c r="I113" s="17">
        <v>0.33333333333333298</v>
      </c>
      <c r="J113">
        <v>56</v>
      </c>
    </row>
    <row r="114" spans="7:10" x14ac:dyDescent="0.25">
      <c r="G114" t="str">
        <f t="shared" si="1"/>
        <v>Wednesday0.354166666666667</v>
      </c>
      <c r="H114" t="s">
        <v>11</v>
      </c>
      <c r="I114" s="17">
        <v>0.35416666666666702</v>
      </c>
      <c r="J114">
        <v>56.5</v>
      </c>
    </row>
    <row r="115" spans="7:10" x14ac:dyDescent="0.25">
      <c r="G115" t="str">
        <f t="shared" si="1"/>
        <v>Wednesday0.375</v>
      </c>
      <c r="H115" t="s">
        <v>11</v>
      </c>
      <c r="I115" s="17">
        <v>0.375</v>
      </c>
      <c r="J115">
        <v>57</v>
      </c>
    </row>
    <row r="116" spans="7:10" x14ac:dyDescent="0.25">
      <c r="G116" t="str">
        <f t="shared" si="1"/>
        <v>Wednesday0.395833333333333</v>
      </c>
      <c r="H116" t="s">
        <v>11</v>
      </c>
      <c r="I116" s="17">
        <v>0.39583333333333298</v>
      </c>
      <c r="J116">
        <v>57.5</v>
      </c>
    </row>
    <row r="117" spans="7:10" x14ac:dyDescent="0.25">
      <c r="G117" t="str">
        <f t="shared" si="1"/>
        <v>Wednesday0.416666666666667</v>
      </c>
      <c r="H117" t="s">
        <v>11</v>
      </c>
      <c r="I117" s="17">
        <v>0.41666666666666702</v>
      </c>
      <c r="J117">
        <v>58</v>
      </c>
    </row>
    <row r="118" spans="7:10" x14ac:dyDescent="0.25">
      <c r="G118" t="str">
        <f t="shared" si="1"/>
        <v>Wednesday0.4375</v>
      </c>
      <c r="H118" t="s">
        <v>11</v>
      </c>
      <c r="I118" s="17">
        <v>0.4375</v>
      </c>
      <c r="J118">
        <v>58.5</v>
      </c>
    </row>
    <row r="119" spans="7:10" x14ac:dyDescent="0.25">
      <c r="G119" t="str">
        <f t="shared" si="1"/>
        <v>Wednesday0.458333333333333</v>
      </c>
      <c r="H119" t="s">
        <v>11</v>
      </c>
      <c r="I119" s="17">
        <v>0.45833333333333298</v>
      </c>
      <c r="J119">
        <v>59</v>
      </c>
    </row>
    <row r="120" spans="7:10" x14ac:dyDescent="0.25">
      <c r="G120" t="str">
        <f t="shared" si="1"/>
        <v>Wednesday0.479166666666667</v>
      </c>
      <c r="H120" t="s">
        <v>11</v>
      </c>
      <c r="I120" s="17">
        <v>0.47916666666666702</v>
      </c>
      <c r="J120">
        <v>59.5</v>
      </c>
    </row>
    <row r="121" spans="7:10" x14ac:dyDescent="0.25">
      <c r="G121" t="str">
        <f t="shared" si="1"/>
        <v>Wednesday0.5</v>
      </c>
      <c r="H121" t="s">
        <v>11</v>
      </c>
      <c r="I121" s="17">
        <v>0.5</v>
      </c>
      <c r="J121">
        <v>60</v>
      </c>
    </row>
    <row r="122" spans="7:10" x14ac:dyDescent="0.25">
      <c r="G122" t="str">
        <f t="shared" si="1"/>
        <v>Wednesday0.520833333333333</v>
      </c>
      <c r="H122" t="s">
        <v>11</v>
      </c>
      <c r="I122" s="17">
        <v>0.52083333333333304</v>
      </c>
      <c r="J122">
        <v>60.5</v>
      </c>
    </row>
    <row r="123" spans="7:10" x14ac:dyDescent="0.25">
      <c r="G123" t="str">
        <f t="shared" si="1"/>
        <v>Wednesday0.541666666666667</v>
      </c>
      <c r="H123" t="s">
        <v>11</v>
      </c>
      <c r="I123" s="17">
        <v>0.54166666666666696</v>
      </c>
      <c r="J123">
        <v>61</v>
      </c>
    </row>
    <row r="124" spans="7:10" x14ac:dyDescent="0.25">
      <c r="G124" t="str">
        <f t="shared" si="1"/>
        <v>Wednesday0.5625</v>
      </c>
      <c r="H124" t="s">
        <v>11</v>
      </c>
      <c r="I124" s="17">
        <v>0.5625</v>
      </c>
      <c r="J124">
        <v>61.5</v>
      </c>
    </row>
    <row r="125" spans="7:10" x14ac:dyDescent="0.25">
      <c r="G125" t="str">
        <f t="shared" si="1"/>
        <v>Wednesday0.583333333333333</v>
      </c>
      <c r="H125" t="s">
        <v>11</v>
      </c>
      <c r="I125" s="17">
        <v>0.58333333333333304</v>
      </c>
      <c r="J125">
        <v>62</v>
      </c>
    </row>
    <row r="126" spans="7:10" x14ac:dyDescent="0.25">
      <c r="G126" t="str">
        <f t="shared" si="1"/>
        <v>Wednesday0.604166666666667</v>
      </c>
      <c r="H126" t="s">
        <v>11</v>
      </c>
      <c r="I126" s="17">
        <v>0.60416666666666696</v>
      </c>
      <c r="J126">
        <v>62.5</v>
      </c>
    </row>
    <row r="127" spans="7:10" x14ac:dyDescent="0.25">
      <c r="G127" t="str">
        <f t="shared" si="1"/>
        <v>Wednesday0.625</v>
      </c>
      <c r="H127" t="s">
        <v>11</v>
      </c>
      <c r="I127" s="17">
        <v>0.625</v>
      </c>
      <c r="J127">
        <v>63</v>
      </c>
    </row>
    <row r="128" spans="7:10" x14ac:dyDescent="0.25">
      <c r="G128" t="str">
        <f t="shared" si="1"/>
        <v>Wednesday0.645833333333333</v>
      </c>
      <c r="H128" t="s">
        <v>11</v>
      </c>
      <c r="I128" s="17">
        <v>0.64583333333333304</v>
      </c>
      <c r="J128">
        <v>63.5</v>
      </c>
    </row>
    <row r="129" spans="7:10" x14ac:dyDescent="0.25">
      <c r="G129" t="str">
        <f t="shared" si="1"/>
        <v>Wednesday0.666666666666667</v>
      </c>
      <c r="H129" t="s">
        <v>11</v>
      </c>
      <c r="I129" s="17">
        <v>0.66666666666666696</v>
      </c>
      <c r="J129">
        <v>64</v>
      </c>
    </row>
    <row r="130" spans="7:10" x14ac:dyDescent="0.25">
      <c r="G130" t="str">
        <f t="shared" ref="G130:G193" si="2">H130&amp;I130</f>
        <v>Wednesday0.6875</v>
      </c>
      <c r="H130" t="s">
        <v>11</v>
      </c>
      <c r="I130" s="17">
        <v>0.6875</v>
      </c>
      <c r="J130">
        <v>64.5</v>
      </c>
    </row>
    <row r="131" spans="7:10" x14ac:dyDescent="0.25">
      <c r="G131" t="str">
        <f t="shared" si="2"/>
        <v>Wednesday0.708333333333333</v>
      </c>
      <c r="H131" t="s">
        <v>11</v>
      </c>
      <c r="I131" s="17">
        <v>0.70833333333333304</v>
      </c>
      <c r="J131">
        <v>65</v>
      </c>
    </row>
    <row r="132" spans="7:10" x14ac:dyDescent="0.25">
      <c r="G132" t="str">
        <f t="shared" si="2"/>
        <v>Wednesday0.729166666666667</v>
      </c>
      <c r="H132" t="s">
        <v>11</v>
      </c>
      <c r="I132" s="17">
        <v>0.72916666666666696</v>
      </c>
      <c r="J132">
        <v>65.5</v>
      </c>
    </row>
    <row r="133" spans="7:10" x14ac:dyDescent="0.25">
      <c r="G133" t="str">
        <f t="shared" si="2"/>
        <v>Wednesday0.75</v>
      </c>
      <c r="H133" t="s">
        <v>11</v>
      </c>
      <c r="I133" s="17">
        <v>0.75</v>
      </c>
      <c r="J133">
        <v>66</v>
      </c>
    </row>
    <row r="134" spans="7:10" x14ac:dyDescent="0.25">
      <c r="G134" t="str">
        <f t="shared" si="2"/>
        <v>Wednesday0.770833333333333</v>
      </c>
      <c r="H134" t="s">
        <v>11</v>
      </c>
      <c r="I134" s="17">
        <v>0.77083333333333304</v>
      </c>
      <c r="J134">
        <v>66.5</v>
      </c>
    </row>
    <row r="135" spans="7:10" x14ac:dyDescent="0.25">
      <c r="G135" t="str">
        <f t="shared" si="2"/>
        <v>Wednesday0.791666666666667</v>
      </c>
      <c r="H135" t="s">
        <v>11</v>
      </c>
      <c r="I135" s="17">
        <v>0.79166666666666696</v>
      </c>
      <c r="J135">
        <v>67</v>
      </c>
    </row>
    <row r="136" spans="7:10" x14ac:dyDescent="0.25">
      <c r="G136" t="str">
        <f t="shared" si="2"/>
        <v>Wednesday0.8125</v>
      </c>
      <c r="H136" t="s">
        <v>11</v>
      </c>
      <c r="I136" s="17">
        <v>0.8125</v>
      </c>
      <c r="J136">
        <v>67.5</v>
      </c>
    </row>
    <row r="137" spans="7:10" x14ac:dyDescent="0.25">
      <c r="G137" t="str">
        <f t="shared" si="2"/>
        <v>Wednesday0.833333333333333</v>
      </c>
      <c r="H137" t="s">
        <v>11</v>
      </c>
      <c r="I137" s="17">
        <v>0.83333333333333304</v>
      </c>
      <c r="J137">
        <v>68</v>
      </c>
    </row>
    <row r="138" spans="7:10" x14ac:dyDescent="0.25">
      <c r="G138" t="str">
        <f t="shared" si="2"/>
        <v>Wednesday0.854166666666667</v>
      </c>
      <c r="H138" t="s">
        <v>11</v>
      </c>
      <c r="I138" s="17">
        <v>0.85416666666666696</v>
      </c>
      <c r="J138">
        <v>68.5</v>
      </c>
    </row>
    <row r="139" spans="7:10" x14ac:dyDescent="0.25">
      <c r="G139" t="str">
        <f t="shared" si="2"/>
        <v>Wednesday0.875</v>
      </c>
      <c r="H139" t="s">
        <v>11</v>
      </c>
      <c r="I139" s="17">
        <v>0.875</v>
      </c>
      <c r="J139">
        <v>69</v>
      </c>
    </row>
    <row r="140" spans="7:10" x14ac:dyDescent="0.25">
      <c r="G140" t="str">
        <f t="shared" si="2"/>
        <v>Wednesday0.895833333333333</v>
      </c>
      <c r="H140" t="s">
        <v>11</v>
      </c>
      <c r="I140" s="17">
        <v>0.89583333333333304</v>
      </c>
      <c r="J140">
        <v>69.5</v>
      </c>
    </row>
    <row r="141" spans="7:10" x14ac:dyDescent="0.25">
      <c r="G141" t="str">
        <f t="shared" si="2"/>
        <v>Wednesday0.916666666666667</v>
      </c>
      <c r="H141" t="s">
        <v>11</v>
      </c>
      <c r="I141" s="17">
        <v>0.91666666666666696</v>
      </c>
      <c r="J141">
        <v>70</v>
      </c>
    </row>
    <row r="142" spans="7:10" x14ac:dyDescent="0.25">
      <c r="G142" t="str">
        <f t="shared" si="2"/>
        <v>Wednesday0.9375</v>
      </c>
      <c r="H142" t="s">
        <v>11</v>
      </c>
      <c r="I142" s="17">
        <v>0.9375</v>
      </c>
      <c r="J142">
        <v>70.5</v>
      </c>
    </row>
    <row r="143" spans="7:10" x14ac:dyDescent="0.25">
      <c r="G143" t="str">
        <f t="shared" si="2"/>
        <v>Wednesday0.958333333333333</v>
      </c>
      <c r="H143" t="s">
        <v>11</v>
      </c>
      <c r="I143" s="17">
        <v>0.95833333333333304</v>
      </c>
      <c r="J143">
        <v>71</v>
      </c>
    </row>
    <row r="144" spans="7:10" x14ac:dyDescent="0.25">
      <c r="G144" t="str">
        <f t="shared" si="2"/>
        <v>Wednesday0.979166666666667</v>
      </c>
      <c r="H144" t="s">
        <v>11</v>
      </c>
      <c r="I144" s="17">
        <v>0.97916666666666696</v>
      </c>
      <c r="J144">
        <v>71.5</v>
      </c>
    </row>
    <row r="145" spans="7:10" x14ac:dyDescent="0.25">
      <c r="G145" t="str">
        <f t="shared" si="2"/>
        <v>Thursday0</v>
      </c>
      <c r="H145" t="s">
        <v>12</v>
      </c>
      <c r="I145" s="17">
        <v>0</v>
      </c>
      <c r="J145">
        <v>72</v>
      </c>
    </row>
    <row r="146" spans="7:10" x14ac:dyDescent="0.25">
      <c r="G146" t="str">
        <f t="shared" si="2"/>
        <v>Thursday0.0208333333333333</v>
      </c>
      <c r="H146" t="s">
        <v>12</v>
      </c>
      <c r="I146" s="17">
        <v>2.0833333333333332E-2</v>
      </c>
      <c r="J146">
        <v>72.5</v>
      </c>
    </row>
    <row r="147" spans="7:10" x14ac:dyDescent="0.25">
      <c r="G147" t="str">
        <f t="shared" si="2"/>
        <v>Thursday0.0416666666666667</v>
      </c>
      <c r="H147" t="s">
        <v>12</v>
      </c>
      <c r="I147" s="17">
        <v>4.1666666666666699E-2</v>
      </c>
      <c r="J147">
        <v>73</v>
      </c>
    </row>
    <row r="148" spans="7:10" x14ac:dyDescent="0.25">
      <c r="G148" t="str">
        <f t="shared" si="2"/>
        <v>Thursday0.0625</v>
      </c>
      <c r="H148" t="s">
        <v>12</v>
      </c>
      <c r="I148" s="17">
        <v>6.25E-2</v>
      </c>
      <c r="J148">
        <v>73.5</v>
      </c>
    </row>
    <row r="149" spans="7:10" x14ac:dyDescent="0.25">
      <c r="G149" t="str">
        <f t="shared" si="2"/>
        <v>Thursday0.0833333333333333</v>
      </c>
      <c r="H149" t="s">
        <v>12</v>
      </c>
      <c r="I149" s="17">
        <v>8.3333333333333301E-2</v>
      </c>
      <c r="J149">
        <v>74</v>
      </c>
    </row>
    <row r="150" spans="7:10" x14ac:dyDescent="0.25">
      <c r="G150" t="str">
        <f t="shared" si="2"/>
        <v>Thursday0.104166666666667</v>
      </c>
      <c r="H150" t="s">
        <v>12</v>
      </c>
      <c r="I150" s="17">
        <v>0.104166666666667</v>
      </c>
      <c r="J150">
        <v>74.5</v>
      </c>
    </row>
    <row r="151" spans="7:10" x14ac:dyDescent="0.25">
      <c r="G151" t="str">
        <f t="shared" si="2"/>
        <v>Thursday0.125</v>
      </c>
      <c r="H151" t="s">
        <v>12</v>
      </c>
      <c r="I151" s="17">
        <v>0.125</v>
      </c>
      <c r="J151">
        <v>75</v>
      </c>
    </row>
    <row r="152" spans="7:10" x14ac:dyDescent="0.25">
      <c r="G152" t="str">
        <f t="shared" si="2"/>
        <v>Thursday0.145833333333333</v>
      </c>
      <c r="H152" t="s">
        <v>12</v>
      </c>
      <c r="I152" s="17">
        <v>0.14583333333333301</v>
      </c>
      <c r="J152">
        <v>75.5</v>
      </c>
    </row>
    <row r="153" spans="7:10" x14ac:dyDescent="0.25">
      <c r="G153" t="str">
        <f t="shared" si="2"/>
        <v>Thursday0.166666666666667</v>
      </c>
      <c r="H153" t="s">
        <v>12</v>
      </c>
      <c r="I153" s="17">
        <v>0.16666666666666699</v>
      </c>
      <c r="J153">
        <v>76</v>
      </c>
    </row>
    <row r="154" spans="7:10" x14ac:dyDescent="0.25">
      <c r="G154" t="str">
        <f t="shared" si="2"/>
        <v>Thursday0.1875</v>
      </c>
      <c r="H154" t="s">
        <v>12</v>
      </c>
      <c r="I154" s="17">
        <v>0.1875</v>
      </c>
      <c r="J154">
        <v>76.5</v>
      </c>
    </row>
    <row r="155" spans="7:10" x14ac:dyDescent="0.25">
      <c r="G155" t="str">
        <f t="shared" si="2"/>
        <v>Thursday0.208333333333333</v>
      </c>
      <c r="H155" t="s">
        <v>12</v>
      </c>
      <c r="I155" s="17">
        <v>0.20833333333333301</v>
      </c>
      <c r="J155">
        <v>77</v>
      </c>
    </row>
    <row r="156" spans="7:10" x14ac:dyDescent="0.25">
      <c r="G156" t="str">
        <f t="shared" si="2"/>
        <v>Thursday0.229166666666667</v>
      </c>
      <c r="H156" t="s">
        <v>12</v>
      </c>
      <c r="I156" s="17">
        <v>0.22916666666666699</v>
      </c>
      <c r="J156">
        <v>77.5</v>
      </c>
    </row>
    <row r="157" spans="7:10" x14ac:dyDescent="0.25">
      <c r="G157" t="str">
        <f t="shared" si="2"/>
        <v>Thursday0.25</v>
      </c>
      <c r="H157" t="s">
        <v>12</v>
      </c>
      <c r="I157" s="17">
        <v>0.25</v>
      </c>
      <c r="J157">
        <v>78</v>
      </c>
    </row>
    <row r="158" spans="7:10" x14ac:dyDescent="0.25">
      <c r="G158" t="str">
        <f t="shared" si="2"/>
        <v>Thursday0.270833333333333</v>
      </c>
      <c r="H158" t="s">
        <v>12</v>
      </c>
      <c r="I158" s="17">
        <v>0.27083333333333298</v>
      </c>
      <c r="J158">
        <v>78.5</v>
      </c>
    </row>
    <row r="159" spans="7:10" x14ac:dyDescent="0.25">
      <c r="G159" t="str">
        <f t="shared" si="2"/>
        <v>Thursday0.291666666666667</v>
      </c>
      <c r="H159" t="s">
        <v>12</v>
      </c>
      <c r="I159" s="17">
        <v>0.29166666666666702</v>
      </c>
      <c r="J159">
        <v>79</v>
      </c>
    </row>
    <row r="160" spans="7:10" x14ac:dyDescent="0.25">
      <c r="G160" t="str">
        <f t="shared" si="2"/>
        <v>Thursday0.3125</v>
      </c>
      <c r="H160" t="s">
        <v>12</v>
      </c>
      <c r="I160" s="17">
        <v>0.3125</v>
      </c>
      <c r="J160">
        <v>79.5</v>
      </c>
    </row>
    <row r="161" spans="7:10" x14ac:dyDescent="0.25">
      <c r="G161" t="str">
        <f t="shared" si="2"/>
        <v>Thursday0.333333333333333</v>
      </c>
      <c r="H161" t="s">
        <v>12</v>
      </c>
      <c r="I161" s="17">
        <v>0.33333333333333298</v>
      </c>
      <c r="J161">
        <v>80</v>
      </c>
    </row>
    <row r="162" spans="7:10" x14ac:dyDescent="0.25">
      <c r="G162" t="str">
        <f t="shared" si="2"/>
        <v>Thursday0.354166666666667</v>
      </c>
      <c r="H162" t="s">
        <v>12</v>
      </c>
      <c r="I162" s="17">
        <v>0.35416666666666702</v>
      </c>
      <c r="J162">
        <v>80.5</v>
      </c>
    </row>
    <row r="163" spans="7:10" x14ac:dyDescent="0.25">
      <c r="G163" t="str">
        <f t="shared" si="2"/>
        <v>Thursday0.375</v>
      </c>
      <c r="H163" t="s">
        <v>12</v>
      </c>
      <c r="I163" s="17">
        <v>0.375</v>
      </c>
      <c r="J163">
        <v>81</v>
      </c>
    </row>
    <row r="164" spans="7:10" x14ac:dyDescent="0.25">
      <c r="G164" t="str">
        <f t="shared" si="2"/>
        <v>Thursday0.395833333333333</v>
      </c>
      <c r="H164" t="s">
        <v>12</v>
      </c>
      <c r="I164" s="17">
        <v>0.39583333333333298</v>
      </c>
      <c r="J164">
        <v>81.5</v>
      </c>
    </row>
    <row r="165" spans="7:10" x14ac:dyDescent="0.25">
      <c r="G165" t="str">
        <f t="shared" si="2"/>
        <v>Thursday0.416666666666667</v>
      </c>
      <c r="H165" t="s">
        <v>12</v>
      </c>
      <c r="I165" s="17">
        <v>0.41666666666666702</v>
      </c>
      <c r="J165">
        <v>82</v>
      </c>
    </row>
    <row r="166" spans="7:10" x14ac:dyDescent="0.25">
      <c r="G166" t="str">
        <f t="shared" si="2"/>
        <v>Thursday0.4375</v>
      </c>
      <c r="H166" t="s">
        <v>12</v>
      </c>
      <c r="I166" s="17">
        <v>0.4375</v>
      </c>
      <c r="J166">
        <v>82.5</v>
      </c>
    </row>
    <row r="167" spans="7:10" x14ac:dyDescent="0.25">
      <c r="G167" t="str">
        <f t="shared" si="2"/>
        <v>Thursday0.458333333333333</v>
      </c>
      <c r="H167" t="s">
        <v>12</v>
      </c>
      <c r="I167" s="17">
        <v>0.45833333333333298</v>
      </c>
      <c r="J167">
        <v>83</v>
      </c>
    </row>
    <row r="168" spans="7:10" x14ac:dyDescent="0.25">
      <c r="G168" t="str">
        <f t="shared" si="2"/>
        <v>Thursday0.479166666666667</v>
      </c>
      <c r="H168" t="s">
        <v>12</v>
      </c>
      <c r="I168" s="17">
        <v>0.47916666666666702</v>
      </c>
      <c r="J168">
        <v>83.5</v>
      </c>
    </row>
    <row r="169" spans="7:10" x14ac:dyDescent="0.25">
      <c r="G169" t="str">
        <f t="shared" si="2"/>
        <v>Thursday0.5</v>
      </c>
      <c r="H169" t="s">
        <v>12</v>
      </c>
      <c r="I169" s="17">
        <v>0.5</v>
      </c>
      <c r="J169">
        <v>84</v>
      </c>
    </row>
    <row r="170" spans="7:10" x14ac:dyDescent="0.25">
      <c r="G170" t="str">
        <f t="shared" si="2"/>
        <v>Thursday0.520833333333333</v>
      </c>
      <c r="H170" t="s">
        <v>12</v>
      </c>
      <c r="I170" s="17">
        <v>0.52083333333333304</v>
      </c>
      <c r="J170">
        <v>84.5</v>
      </c>
    </row>
    <row r="171" spans="7:10" x14ac:dyDescent="0.25">
      <c r="G171" t="str">
        <f t="shared" si="2"/>
        <v>Thursday0.541666666666667</v>
      </c>
      <c r="H171" t="s">
        <v>12</v>
      </c>
      <c r="I171" s="17">
        <v>0.54166666666666696</v>
      </c>
      <c r="J171">
        <v>85</v>
      </c>
    </row>
    <row r="172" spans="7:10" x14ac:dyDescent="0.25">
      <c r="G172" t="str">
        <f t="shared" si="2"/>
        <v>Thursday0.5625</v>
      </c>
      <c r="H172" t="s">
        <v>12</v>
      </c>
      <c r="I172" s="17">
        <v>0.5625</v>
      </c>
      <c r="J172">
        <v>85.5</v>
      </c>
    </row>
    <row r="173" spans="7:10" x14ac:dyDescent="0.25">
      <c r="G173" t="str">
        <f t="shared" si="2"/>
        <v>Thursday0.583333333333333</v>
      </c>
      <c r="H173" t="s">
        <v>12</v>
      </c>
      <c r="I173" s="17">
        <v>0.58333333333333304</v>
      </c>
      <c r="J173">
        <v>86</v>
      </c>
    </row>
    <row r="174" spans="7:10" x14ac:dyDescent="0.25">
      <c r="G174" t="str">
        <f t="shared" si="2"/>
        <v>Thursday0.604166666666667</v>
      </c>
      <c r="H174" t="s">
        <v>12</v>
      </c>
      <c r="I174" s="17">
        <v>0.60416666666666696</v>
      </c>
      <c r="J174">
        <v>86.5</v>
      </c>
    </row>
    <row r="175" spans="7:10" x14ac:dyDescent="0.25">
      <c r="G175" t="str">
        <f t="shared" si="2"/>
        <v>Thursday0.625</v>
      </c>
      <c r="H175" t="s">
        <v>12</v>
      </c>
      <c r="I175" s="17">
        <v>0.625</v>
      </c>
      <c r="J175">
        <v>87</v>
      </c>
    </row>
    <row r="176" spans="7:10" x14ac:dyDescent="0.25">
      <c r="G176" t="str">
        <f t="shared" si="2"/>
        <v>Thursday0.645833333333333</v>
      </c>
      <c r="H176" t="s">
        <v>12</v>
      </c>
      <c r="I176" s="17">
        <v>0.64583333333333304</v>
      </c>
      <c r="J176">
        <v>87.5</v>
      </c>
    </row>
    <row r="177" spans="7:10" x14ac:dyDescent="0.25">
      <c r="G177" t="str">
        <f t="shared" si="2"/>
        <v>Thursday0.666666666666667</v>
      </c>
      <c r="H177" t="s">
        <v>12</v>
      </c>
      <c r="I177" s="17">
        <v>0.66666666666666696</v>
      </c>
      <c r="J177">
        <v>88</v>
      </c>
    </row>
    <row r="178" spans="7:10" x14ac:dyDescent="0.25">
      <c r="G178" t="str">
        <f t="shared" si="2"/>
        <v>Thursday0.6875</v>
      </c>
      <c r="H178" t="s">
        <v>12</v>
      </c>
      <c r="I178" s="17">
        <v>0.6875</v>
      </c>
      <c r="J178">
        <v>88.5</v>
      </c>
    </row>
    <row r="179" spans="7:10" x14ac:dyDescent="0.25">
      <c r="G179" t="str">
        <f t="shared" si="2"/>
        <v>Thursday0.708333333333333</v>
      </c>
      <c r="H179" t="s">
        <v>12</v>
      </c>
      <c r="I179" s="17">
        <v>0.70833333333333304</v>
      </c>
      <c r="J179">
        <v>89</v>
      </c>
    </row>
    <row r="180" spans="7:10" x14ac:dyDescent="0.25">
      <c r="G180" t="str">
        <f t="shared" si="2"/>
        <v>Thursday0.729166666666667</v>
      </c>
      <c r="H180" t="s">
        <v>12</v>
      </c>
      <c r="I180" s="17">
        <v>0.72916666666666696</v>
      </c>
      <c r="J180">
        <v>89.5</v>
      </c>
    </row>
    <row r="181" spans="7:10" x14ac:dyDescent="0.25">
      <c r="G181" t="str">
        <f t="shared" si="2"/>
        <v>Thursday0.75</v>
      </c>
      <c r="H181" t="s">
        <v>12</v>
      </c>
      <c r="I181" s="17">
        <v>0.75</v>
      </c>
      <c r="J181">
        <v>90</v>
      </c>
    </row>
    <row r="182" spans="7:10" x14ac:dyDescent="0.25">
      <c r="G182" t="str">
        <f t="shared" si="2"/>
        <v>Thursday0.770833333333333</v>
      </c>
      <c r="H182" t="s">
        <v>12</v>
      </c>
      <c r="I182" s="17">
        <v>0.77083333333333304</v>
      </c>
      <c r="J182">
        <v>90.5</v>
      </c>
    </row>
    <row r="183" spans="7:10" x14ac:dyDescent="0.25">
      <c r="G183" t="str">
        <f t="shared" si="2"/>
        <v>Thursday0.791666666666667</v>
      </c>
      <c r="H183" t="s">
        <v>12</v>
      </c>
      <c r="I183" s="17">
        <v>0.79166666666666696</v>
      </c>
      <c r="J183">
        <v>91</v>
      </c>
    </row>
    <row r="184" spans="7:10" x14ac:dyDescent="0.25">
      <c r="G184" t="str">
        <f t="shared" si="2"/>
        <v>Thursday0.8125</v>
      </c>
      <c r="H184" t="s">
        <v>12</v>
      </c>
      <c r="I184" s="17">
        <v>0.8125</v>
      </c>
      <c r="J184">
        <v>91.5</v>
      </c>
    </row>
    <row r="185" spans="7:10" x14ac:dyDescent="0.25">
      <c r="G185" t="str">
        <f t="shared" si="2"/>
        <v>Thursday0.833333333333333</v>
      </c>
      <c r="H185" t="s">
        <v>12</v>
      </c>
      <c r="I185" s="17">
        <v>0.83333333333333304</v>
      </c>
      <c r="J185">
        <v>92</v>
      </c>
    </row>
    <row r="186" spans="7:10" x14ac:dyDescent="0.25">
      <c r="G186" t="str">
        <f t="shared" si="2"/>
        <v>Thursday0.854166666666667</v>
      </c>
      <c r="H186" t="s">
        <v>12</v>
      </c>
      <c r="I186" s="17">
        <v>0.85416666666666696</v>
      </c>
      <c r="J186">
        <v>92.5</v>
      </c>
    </row>
    <row r="187" spans="7:10" x14ac:dyDescent="0.25">
      <c r="G187" t="str">
        <f t="shared" si="2"/>
        <v>Thursday0.875</v>
      </c>
      <c r="H187" t="s">
        <v>12</v>
      </c>
      <c r="I187" s="17">
        <v>0.875</v>
      </c>
      <c r="J187">
        <v>93</v>
      </c>
    </row>
    <row r="188" spans="7:10" x14ac:dyDescent="0.25">
      <c r="G188" t="str">
        <f t="shared" si="2"/>
        <v>Thursday0.895833333333333</v>
      </c>
      <c r="H188" t="s">
        <v>12</v>
      </c>
      <c r="I188" s="17">
        <v>0.89583333333333304</v>
      </c>
      <c r="J188">
        <v>93.5</v>
      </c>
    </row>
    <row r="189" spans="7:10" x14ac:dyDescent="0.25">
      <c r="G189" t="str">
        <f t="shared" si="2"/>
        <v>Thursday0.916666666666667</v>
      </c>
      <c r="H189" t="s">
        <v>12</v>
      </c>
      <c r="I189" s="17">
        <v>0.91666666666666696</v>
      </c>
      <c r="J189">
        <v>94</v>
      </c>
    </row>
    <row r="190" spans="7:10" x14ac:dyDescent="0.25">
      <c r="G190" t="str">
        <f t="shared" si="2"/>
        <v>Thursday0.9375</v>
      </c>
      <c r="H190" t="s">
        <v>12</v>
      </c>
      <c r="I190" s="17">
        <v>0.9375</v>
      </c>
      <c r="J190">
        <v>94.5</v>
      </c>
    </row>
    <row r="191" spans="7:10" x14ac:dyDescent="0.25">
      <c r="G191" t="str">
        <f t="shared" si="2"/>
        <v>Thursday0.958333333333333</v>
      </c>
      <c r="H191" t="s">
        <v>12</v>
      </c>
      <c r="I191" s="17">
        <v>0.95833333333333304</v>
      </c>
      <c r="J191">
        <v>95</v>
      </c>
    </row>
    <row r="192" spans="7:10" x14ac:dyDescent="0.25">
      <c r="G192" t="str">
        <f t="shared" si="2"/>
        <v>Thursday0.979166666666667</v>
      </c>
      <c r="H192" t="s">
        <v>12</v>
      </c>
      <c r="I192" s="17">
        <v>0.97916666666666696</v>
      </c>
      <c r="J192">
        <v>95.5</v>
      </c>
    </row>
    <row r="193" spans="7:10" x14ac:dyDescent="0.25">
      <c r="G193" t="str">
        <f t="shared" si="2"/>
        <v>Friday0</v>
      </c>
      <c r="H193" t="s">
        <v>13</v>
      </c>
      <c r="I193" s="17">
        <v>0</v>
      </c>
      <c r="J193">
        <v>96</v>
      </c>
    </row>
    <row r="194" spans="7:10" x14ac:dyDescent="0.25">
      <c r="G194" t="str">
        <f t="shared" ref="G194:G257" si="3">H194&amp;I194</f>
        <v>Friday0.0208333333333333</v>
      </c>
      <c r="H194" t="s">
        <v>13</v>
      </c>
      <c r="I194" s="17">
        <v>2.0833333333333332E-2</v>
      </c>
      <c r="J194">
        <v>96.5</v>
      </c>
    </row>
    <row r="195" spans="7:10" x14ac:dyDescent="0.25">
      <c r="G195" t="str">
        <f t="shared" si="3"/>
        <v>Friday0.0416666666666667</v>
      </c>
      <c r="H195" t="s">
        <v>13</v>
      </c>
      <c r="I195" s="17">
        <v>4.1666666666666699E-2</v>
      </c>
      <c r="J195">
        <v>97</v>
      </c>
    </row>
    <row r="196" spans="7:10" x14ac:dyDescent="0.25">
      <c r="G196" t="str">
        <f t="shared" si="3"/>
        <v>Friday0.0625</v>
      </c>
      <c r="H196" t="s">
        <v>13</v>
      </c>
      <c r="I196" s="17">
        <v>6.25E-2</v>
      </c>
      <c r="J196">
        <v>97.5</v>
      </c>
    </row>
    <row r="197" spans="7:10" x14ac:dyDescent="0.25">
      <c r="G197" t="str">
        <f t="shared" si="3"/>
        <v>Friday0.0833333333333333</v>
      </c>
      <c r="H197" t="s">
        <v>13</v>
      </c>
      <c r="I197" s="17">
        <v>8.3333333333333301E-2</v>
      </c>
      <c r="J197">
        <v>98</v>
      </c>
    </row>
    <row r="198" spans="7:10" x14ac:dyDescent="0.25">
      <c r="G198" t="str">
        <f t="shared" si="3"/>
        <v>Friday0.104166666666667</v>
      </c>
      <c r="H198" t="s">
        <v>13</v>
      </c>
      <c r="I198" s="17">
        <v>0.104166666666667</v>
      </c>
      <c r="J198">
        <v>98.5</v>
      </c>
    </row>
    <row r="199" spans="7:10" x14ac:dyDescent="0.25">
      <c r="G199" t="str">
        <f t="shared" si="3"/>
        <v>Friday0.125</v>
      </c>
      <c r="H199" t="s">
        <v>13</v>
      </c>
      <c r="I199" s="17">
        <v>0.125</v>
      </c>
      <c r="J199">
        <v>99</v>
      </c>
    </row>
    <row r="200" spans="7:10" x14ac:dyDescent="0.25">
      <c r="G200" t="str">
        <f t="shared" si="3"/>
        <v>Friday0.145833333333333</v>
      </c>
      <c r="H200" t="s">
        <v>13</v>
      </c>
      <c r="I200" s="17">
        <v>0.14583333333333301</v>
      </c>
      <c r="J200">
        <v>99.5</v>
      </c>
    </row>
    <row r="201" spans="7:10" x14ac:dyDescent="0.25">
      <c r="G201" t="str">
        <f t="shared" si="3"/>
        <v>Friday0.166666666666667</v>
      </c>
      <c r="H201" t="s">
        <v>13</v>
      </c>
      <c r="I201" s="17">
        <v>0.16666666666666699</v>
      </c>
      <c r="J201">
        <v>100</v>
      </c>
    </row>
    <row r="202" spans="7:10" x14ac:dyDescent="0.25">
      <c r="G202" t="str">
        <f t="shared" si="3"/>
        <v>Friday0.1875</v>
      </c>
      <c r="H202" t="s">
        <v>13</v>
      </c>
      <c r="I202" s="17">
        <v>0.1875</v>
      </c>
      <c r="J202">
        <v>100.5</v>
      </c>
    </row>
    <row r="203" spans="7:10" x14ac:dyDescent="0.25">
      <c r="G203" t="str">
        <f t="shared" si="3"/>
        <v>Friday0.208333333333333</v>
      </c>
      <c r="H203" t="s">
        <v>13</v>
      </c>
      <c r="I203" s="17">
        <v>0.20833333333333301</v>
      </c>
      <c r="J203">
        <v>101</v>
      </c>
    </row>
    <row r="204" spans="7:10" x14ac:dyDescent="0.25">
      <c r="G204" t="str">
        <f t="shared" si="3"/>
        <v>Friday0.229166666666667</v>
      </c>
      <c r="H204" t="s">
        <v>13</v>
      </c>
      <c r="I204" s="17">
        <v>0.22916666666666699</v>
      </c>
      <c r="J204">
        <v>101.5</v>
      </c>
    </row>
    <row r="205" spans="7:10" x14ac:dyDescent="0.25">
      <c r="G205" t="str">
        <f t="shared" si="3"/>
        <v>Friday0.25</v>
      </c>
      <c r="H205" t="s">
        <v>13</v>
      </c>
      <c r="I205" s="17">
        <v>0.25</v>
      </c>
      <c r="J205">
        <v>102</v>
      </c>
    </row>
    <row r="206" spans="7:10" x14ac:dyDescent="0.25">
      <c r="G206" t="str">
        <f t="shared" si="3"/>
        <v>Friday0.270833333333333</v>
      </c>
      <c r="H206" t="s">
        <v>13</v>
      </c>
      <c r="I206" s="17">
        <v>0.27083333333333298</v>
      </c>
      <c r="J206">
        <v>102.5</v>
      </c>
    </row>
    <row r="207" spans="7:10" x14ac:dyDescent="0.25">
      <c r="G207" t="str">
        <f t="shared" si="3"/>
        <v>Friday0.291666666666667</v>
      </c>
      <c r="H207" t="s">
        <v>13</v>
      </c>
      <c r="I207" s="17">
        <v>0.29166666666666702</v>
      </c>
      <c r="J207">
        <v>103</v>
      </c>
    </row>
    <row r="208" spans="7:10" x14ac:dyDescent="0.25">
      <c r="G208" t="str">
        <f t="shared" si="3"/>
        <v>Friday0.3125</v>
      </c>
      <c r="H208" t="s">
        <v>13</v>
      </c>
      <c r="I208" s="17">
        <v>0.3125</v>
      </c>
      <c r="J208">
        <v>103.5</v>
      </c>
    </row>
    <row r="209" spans="7:10" x14ac:dyDescent="0.25">
      <c r="G209" t="str">
        <f t="shared" si="3"/>
        <v>Friday0.333333333333333</v>
      </c>
      <c r="H209" t="s">
        <v>13</v>
      </c>
      <c r="I209" s="17">
        <v>0.33333333333333298</v>
      </c>
      <c r="J209">
        <v>104</v>
      </c>
    </row>
    <row r="210" spans="7:10" x14ac:dyDescent="0.25">
      <c r="G210" t="str">
        <f t="shared" si="3"/>
        <v>Friday0.354166666666667</v>
      </c>
      <c r="H210" t="s">
        <v>13</v>
      </c>
      <c r="I210" s="17">
        <v>0.35416666666666702</v>
      </c>
      <c r="J210">
        <v>104.5</v>
      </c>
    </row>
    <row r="211" spans="7:10" x14ac:dyDescent="0.25">
      <c r="G211" t="str">
        <f t="shared" si="3"/>
        <v>Friday0.375</v>
      </c>
      <c r="H211" t="s">
        <v>13</v>
      </c>
      <c r="I211" s="17">
        <v>0.375</v>
      </c>
      <c r="J211">
        <v>105</v>
      </c>
    </row>
    <row r="212" spans="7:10" x14ac:dyDescent="0.25">
      <c r="G212" t="str">
        <f t="shared" si="3"/>
        <v>Friday0.395833333333333</v>
      </c>
      <c r="H212" t="s">
        <v>13</v>
      </c>
      <c r="I212" s="17">
        <v>0.39583333333333298</v>
      </c>
      <c r="J212">
        <v>105.5</v>
      </c>
    </row>
    <row r="213" spans="7:10" x14ac:dyDescent="0.25">
      <c r="G213" t="str">
        <f t="shared" si="3"/>
        <v>Friday0.416666666666667</v>
      </c>
      <c r="H213" t="s">
        <v>13</v>
      </c>
      <c r="I213" s="17">
        <v>0.41666666666666702</v>
      </c>
      <c r="J213">
        <v>106</v>
      </c>
    </row>
    <row r="214" spans="7:10" x14ac:dyDescent="0.25">
      <c r="G214" t="str">
        <f t="shared" si="3"/>
        <v>Friday0.4375</v>
      </c>
      <c r="H214" t="s">
        <v>13</v>
      </c>
      <c r="I214" s="17">
        <v>0.4375</v>
      </c>
      <c r="J214">
        <v>106.5</v>
      </c>
    </row>
    <row r="215" spans="7:10" x14ac:dyDescent="0.25">
      <c r="G215" t="str">
        <f t="shared" si="3"/>
        <v>Friday0.458333333333333</v>
      </c>
      <c r="H215" t="s">
        <v>13</v>
      </c>
      <c r="I215" s="17">
        <v>0.45833333333333298</v>
      </c>
      <c r="J215">
        <v>107</v>
      </c>
    </row>
    <row r="216" spans="7:10" x14ac:dyDescent="0.25">
      <c r="G216" t="str">
        <f t="shared" si="3"/>
        <v>Friday0.479166666666667</v>
      </c>
      <c r="H216" t="s">
        <v>13</v>
      </c>
      <c r="I216" s="17">
        <v>0.47916666666666702</v>
      </c>
      <c r="J216">
        <v>107.5</v>
      </c>
    </row>
    <row r="217" spans="7:10" x14ac:dyDescent="0.25">
      <c r="G217" t="str">
        <f t="shared" si="3"/>
        <v>Friday0.5</v>
      </c>
      <c r="H217" t="s">
        <v>13</v>
      </c>
      <c r="I217" s="17">
        <v>0.5</v>
      </c>
      <c r="J217">
        <v>108</v>
      </c>
    </row>
    <row r="218" spans="7:10" x14ac:dyDescent="0.25">
      <c r="G218" t="str">
        <f t="shared" si="3"/>
        <v>Friday0.520833333333333</v>
      </c>
      <c r="H218" t="s">
        <v>13</v>
      </c>
      <c r="I218" s="17">
        <v>0.52083333333333304</v>
      </c>
      <c r="J218">
        <v>108.5</v>
      </c>
    </row>
    <row r="219" spans="7:10" x14ac:dyDescent="0.25">
      <c r="G219" t="str">
        <f t="shared" si="3"/>
        <v>Friday0.541666666666667</v>
      </c>
      <c r="H219" t="s">
        <v>13</v>
      </c>
      <c r="I219" s="17">
        <v>0.54166666666666696</v>
      </c>
      <c r="J219">
        <v>109</v>
      </c>
    </row>
    <row r="220" spans="7:10" x14ac:dyDescent="0.25">
      <c r="G220" t="str">
        <f t="shared" si="3"/>
        <v>Friday0.5625</v>
      </c>
      <c r="H220" t="s">
        <v>13</v>
      </c>
      <c r="I220" s="17">
        <v>0.5625</v>
      </c>
      <c r="J220">
        <v>109.5</v>
      </c>
    </row>
    <row r="221" spans="7:10" x14ac:dyDescent="0.25">
      <c r="G221" t="str">
        <f t="shared" si="3"/>
        <v>Friday0.583333333333333</v>
      </c>
      <c r="H221" t="s">
        <v>13</v>
      </c>
      <c r="I221" s="17">
        <v>0.58333333333333304</v>
      </c>
      <c r="J221">
        <v>110</v>
      </c>
    </row>
    <row r="222" spans="7:10" x14ac:dyDescent="0.25">
      <c r="G222" t="str">
        <f t="shared" si="3"/>
        <v>Friday0.604166666666667</v>
      </c>
      <c r="H222" t="s">
        <v>13</v>
      </c>
      <c r="I222" s="17">
        <v>0.60416666666666696</v>
      </c>
      <c r="J222">
        <v>110.5</v>
      </c>
    </row>
    <row r="223" spans="7:10" x14ac:dyDescent="0.25">
      <c r="G223" t="str">
        <f t="shared" si="3"/>
        <v>Friday0.625</v>
      </c>
      <c r="H223" t="s">
        <v>13</v>
      </c>
      <c r="I223" s="17">
        <v>0.625</v>
      </c>
      <c r="J223">
        <v>111</v>
      </c>
    </row>
    <row r="224" spans="7:10" x14ac:dyDescent="0.25">
      <c r="G224" t="str">
        <f t="shared" si="3"/>
        <v>Friday0.645833333333333</v>
      </c>
      <c r="H224" t="s">
        <v>13</v>
      </c>
      <c r="I224" s="17">
        <v>0.64583333333333304</v>
      </c>
      <c r="J224">
        <v>111.5</v>
      </c>
    </row>
    <row r="225" spans="7:10" x14ac:dyDescent="0.25">
      <c r="G225" t="str">
        <f t="shared" si="3"/>
        <v>Friday0.666666666666667</v>
      </c>
      <c r="H225" t="s">
        <v>13</v>
      </c>
      <c r="I225" s="17">
        <v>0.66666666666666696</v>
      </c>
      <c r="J225">
        <v>112</v>
      </c>
    </row>
    <row r="226" spans="7:10" x14ac:dyDescent="0.25">
      <c r="G226" t="str">
        <f t="shared" si="3"/>
        <v>Friday0.6875</v>
      </c>
      <c r="H226" t="s">
        <v>13</v>
      </c>
      <c r="I226" s="17">
        <v>0.6875</v>
      </c>
      <c r="J226">
        <v>112.5</v>
      </c>
    </row>
    <row r="227" spans="7:10" x14ac:dyDescent="0.25">
      <c r="G227" t="str">
        <f t="shared" si="3"/>
        <v>Friday0.708333333333333</v>
      </c>
      <c r="H227" t="s">
        <v>13</v>
      </c>
      <c r="I227" s="17">
        <v>0.70833333333333304</v>
      </c>
      <c r="J227">
        <v>113</v>
      </c>
    </row>
    <row r="228" spans="7:10" x14ac:dyDescent="0.25">
      <c r="G228" t="str">
        <f t="shared" si="3"/>
        <v>Friday0.729166666666667</v>
      </c>
      <c r="H228" t="s">
        <v>13</v>
      </c>
      <c r="I228" s="17">
        <v>0.72916666666666696</v>
      </c>
      <c r="J228">
        <v>113.5</v>
      </c>
    </row>
    <row r="229" spans="7:10" x14ac:dyDescent="0.25">
      <c r="G229" t="str">
        <f t="shared" si="3"/>
        <v>Friday0.75</v>
      </c>
      <c r="H229" t="s">
        <v>13</v>
      </c>
      <c r="I229" s="17">
        <v>0.75</v>
      </c>
      <c r="J229">
        <v>114</v>
      </c>
    </row>
    <row r="230" spans="7:10" x14ac:dyDescent="0.25">
      <c r="G230" t="str">
        <f t="shared" si="3"/>
        <v>Friday0.770833333333333</v>
      </c>
      <c r="H230" t="s">
        <v>13</v>
      </c>
      <c r="I230" s="17">
        <v>0.77083333333333304</v>
      </c>
      <c r="J230">
        <v>114.5</v>
      </c>
    </row>
    <row r="231" spans="7:10" x14ac:dyDescent="0.25">
      <c r="G231" t="str">
        <f t="shared" si="3"/>
        <v>Friday0.791666666666667</v>
      </c>
      <c r="H231" t="s">
        <v>13</v>
      </c>
      <c r="I231" s="17">
        <v>0.79166666666666696</v>
      </c>
      <c r="J231">
        <v>115</v>
      </c>
    </row>
    <row r="232" spans="7:10" x14ac:dyDescent="0.25">
      <c r="G232" t="str">
        <f t="shared" si="3"/>
        <v>Friday0.8125</v>
      </c>
      <c r="H232" t="s">
        <v>13</v>
      </c>
      <c r="I232" s="17">
        <v>0.8125</v>
      </c>
      <c r="J232">
        <v>115.5</v>
      </c>
    </row>
    <row r="233" spans="7:10" x14ac:dyDescent="0.25">
      <c r="G233" t="str">
        <f t="shared" si="3"/>
        <v>Friday0.833333333333333</v>
      </c>
      <c r="H233" t="s">
        <v>13</v>
      </c>
      <c r="I233" s="17">
        <v>0.83333333333333304</v>
      </c>
      <c r="J233">
        <v>116</v>
      </c>
    </row>
    <row r="234" spans="7:10" x14ac:dyDescent="0.25">
      <c r="G234" t="str">
        <f t="shared" si="3"/>
        <v>Friday0.854166666666667</v>
      </c>
      <c r="H234" t="s">
        <v>13</v>
      </c>
      <c r="I234" s="17">
        <v>0.85416666666666696</v>
      </c>
      <c r="J234">
        <v>116.5</v>
      </c>
    </row>
    <row r="235" spans="7:10" x14ac:dyDescent="0.25">
      <c r="G235" t="str">
        <f t="shared" si="3"/>
        <v>Friday0.875</v>
      </c>
      <c r="H235" t="s">
        <v>13</v>
      </c>
      <c r="I235" s="17">
        <v>0.875</v>
      </c>
      <c r="J235">
        <v>117</v>
      </c>
    </row>
    <row r="236" spans="7:10" x14ac:dyDescent="0.25">
      <c r="G236" t="str">
        <f t="shared" si="3"/>
        <v>Friday0.895833333333333</v>
      </c>
      <c r="H236" t="s">
        <v>13</v>
      </c>
      <c r="I236" s="17">
        <v>0.89583333333333304</v>
      </c>
      <c r="J236">
        <v>117.5</v>
      </c>
    </row>
    <row r="237" spans="7:10" x14ac:dyDescent="0.25">
      <c r="G237" t="str">
        <f t="shared" si="3"/>
        <v>Friday0.916666666666667</v>
      </c>
      <c r="H237" t="s">
        <v>13</v>
      </c>
      <c r="I237" s="17">
        <v>0.91666666666666696</v>
      </c>
      <c r="J237">
        <v>118</v>
      </c>
    </row>
    <row r="238" spans="7:10" x14ac:dyDescent="0.25">
      <c r="G238" t="str">
        <f t="shared" si="3"/>
        <v>Friday0.9375</v>
      </c>
      <c r="H238" t="s">
        <v>13</v>
      </c>
      <c r="I238" s="17">
        <v>0.9375</v>
      </c>
      <c r="J238">
        <v>118.5</v>
      </c>
    </row>
    <row r="239" spans="7:10" x14ac:dyDescent="0.25">
      <c r="G239" t="str">
        <f t="shared" si="3"/>
        <v>Friday0.958333333333333</v>
      </c>
      <c r="H239" t="s">
        <v>13</v>
      </c>
      <c r="I239" s="17">
        <v>0.95833333333333304</v>
      </c>
      <c r="J239">
        <v>119</v>
      </c>
    </row>
    <row r="240" spans="7:10" x14ac:dyDescent="0.25">
      <c r="G240" t="str">
        <f t="shared" si="3"/>
        <v>Friday0.979166666666667</v>
      </c>
      <c r="H240" t="s">
        <v>13</v>
      </c>
      <c r="I240" s="17">
        <v>0.97916666666666696</v>
      </c>
      <c r="J240">
        <v>119.5</v>
      </c>
    </row>
    <row r="241" spans="7:10" x14ac:dyDescent="0.25">
      <c r="G241" t="str">
        <f t="shared" si="3"/>
        <v>Saturday0</v>
      </c>
      <c r="H241" t="s">
        <v>14</v>
      </c>
      <c r="I241" s="17">
        <v>0</v>
      </c>
      <c r="J241">
        <v>120</v>
      </c>
    </row>
    <row r="242" spans="7:10" x14ac:dyDescent="0.25">
      <c r="G242" t="str">
        <f t="shared" si="3"/>
        <v>Saturday0.0208333333333333</v>
      </c>
      <c r="H242" t="s">
        <v>14</v>
      </c>
      <c r="I242" s="17">
        <v>2.0833333333333332E-2</v>
      </c>
      <c r="J242">
        <v>120.5</v>
      </c>
    </row>
    <row r="243" spans="7:10" x14ac:dyDescent="0.25">
      <c r="G243" t="str">
        <f t="shared" si="3"/>
        <v>Saturday0.0416666666666667</v>
      </c>
      <c r="H243" t="s">
        <v>14</v>
      </c>
      <c r="I243" s="17">
        <v>4.1666666666666699E-2</v>
      </c>
      <c r="J243">
        <v>121</v>
      </c>
    </row>
    <row r="244" spans="7:10" x14ac:dyDescent="0.25">
      <c r="G244" t="str">
        <f t="shared" si="3"/>
        <v>Saturday0.0625</v>
      </c>
      <c r="H244" t="s">
        <v>14</v>
      </c>
      <c r="I244" s="17">
        <v>6.25E-2</v>
      </c>
      <c r="J244">
        <v>121.5</v>
      </c>
    </row>
    <row r="245" spans="7:10" x14ac:dyDescent="0.25">
      <c r="G245" t="str">
        <f t="shared" si="3"/>
        <v>Saturday0.0833333333333333</v>
      </c>
      <c r="H245" t="s">
        <v>14</v>
      </c>
      <c r="I245" s="17">
        <v>8.3333333333333301E-2</v>
      </c>
      <c r="J245">
        <v>122</v>
      </c>
    </row>
    <row r="246" spans="7:10" x14ac:dyDescent="0.25">
      <c r="G246" t="str">
        <f t="shared" si="3"/>
        <v>Saturday0.104166666666667</v>
      </c>
      <c r="H246" t="s">
        <v>14</v>
      </c>
      <c r="I246" s="17">
        <v>0.104166666666667</v>
      </c>
      <c r="J246">
        <v>122.5</v>
      </c>
    </row>
    <row r="247" spans="7:10" x14ac:dyDescent="0.25">
      <c r="G247" t="str">
        <f t="shared" si="3"/>
        <v>Saturday0.125</v>
      </c>
      <c r="H247" t="s">
        <v>14</v>
      </c>
      <c r="I247" s="17">
        <v>0.125</v>
      </c>
      <c r="J247">
        <v>123</v>
      </c>
    </row>
    <row r="248" spans="7:10" x14ac:dyDescent="0.25">
      <c r="G248" t="str">
        <f t="shared" si="3"/>
        <v>Saturday0.145833333333333</v>
      </c>
      <c r="H248" t="s">
        <v>14</v>
      </c>
      <c r="I248" s="17">
        <v>0.14583333333333301</v>
      </c>
      <c r="J248">
        <v>123.5</v>
      </c>
    </row>
    <row r="249" spans="7:10" x14ac:dyDescent="0.25">
      <c r="G249" t="str">
        <f t="shared" si="3"/>
        <v>Saturday0.166666666666667</v>
      </c>
      <c r="H249" t="s">
        <v>14</v>
      </c>
      <c r="I249" s="17">
        <v>0.16666666666666699</v>
      </c>
      <c r="J249">
        <v>124</v>
      </c>
    </row>
    <row r="250" spans="7:10" x14ac:dyDescent="0.25">
      <c r="G250" t="str">
        <f t="shared" si="3"/>
        <v>Saturday0.1875</v>
      </c>
      <c r="H250" t="s">
        <v>14</v>
      </c>
      <c r="I250" s="17">
        <v>0.1875</v>
      </c>
      <c r="J250">
        <v>124.5</v>
      </c>
    </row>
    <row r="251" spans="7:10" x14ac:dyDescent="0.25">
      <c r="G251" t="str">
        <f t="shared" si="3"/>
        <v>Saturday0.208333333333333</v>
      </c>
      <c r="H251" t="s">
        <v>14</v>
      </c>
      <c r="I251" s="17">
        <v>0.20833333333333301</v>
      </c>
      <c r="J251">
        <v>125</v>
      </c>
    </row>
    <row r="252" spans="7:10" x14ac:dyDescent="0.25">
      <c r="G252" t="str">
        <f t="shared" si="3"/>
        <v>Saturday0.229166666666667</v>
      </c>
      <c r="H252" t="s">
        <v>14</v>
      </c>
      <c r="I252" s="17">
        <v>0.22916666666666699</v>
      </c>
      <c r="J252">
        <v>125.5</v>
      </c>
    </row>
    <row r="253" spans="7:10" x14ac:dyDescent="0.25">
      <c r="G253" t="str">
        <f t="shared" si="3"/>
        <v>Saturday0.25</v>
      </c>
      <c r="H253" t="s">
        <v>14</v>
      </c>
      <c r="I253" s="17">
        <v>0.25</v>
      </c>
      <c r="J253">
        <v>126</v>
      </c>
    </row>
    <row r="254" spans="7:10" x14ac:dyDescent="0.25">
      <c r="G254" t="str">
        <f t="shared" si="3"/>
        <v>Saturday0.270833333333333</v>
      </c>
      <c r="H254" t="s">
        <v>14</v>
      </c>
      <c r="I254" s="17">
        <v>0.27083333333333298</v>
      </c>
      <c r="J254">
        <v>126.5</v>
      </c>
    </row>
    <row r="255" spans="7:10" x14ac:dyDescent="0.25">
      <c r="G255" t="str">
        <f t="shared" si="3"/>
        <v>Saturday0.291666666666667</v>
      </c>
      <c r="H255" t="s">
        <v>14</v>
      </c>
      <c r="I255" s="17">
        <v>0.29166666666666702</v>
      </c>
      <c r="J255">
        <v>127</v>
      </c>
    </row>
    <row r="256" spans="7:10" x14ac:dyDescent="0.25">
      <c r="G256" t="str">
        <f t="shared" si="3"/>
        <v>Saturday0.3125</v>
      </c>
      <c r="H256" t="s">
        <v>14</v>
      </c>
      <c r="I256" s="17">
        <v>0.3125</v>
      </c>
      <c r="J256">
        <v>127.5</v>
      </c>
    </row>
    <row r="257" spans="7:10" x14ac:dyDescent="0.25">
      <c r="G257" t="str">
        <f t="shared" si="3"/>
        <v>Saturday0.333333333333333</v>
      </c>
      <c r="H257" t="s">
        <v>14</v>
      </c>
      <c r="I257" s="17">
        <v>0.33333333333333298</v>
      </c>
      <c r="J257">
        <v>128</v>
      </c>
    </row>
    <row r="258" spans="7:10" x14ac:dyDescent="0.25">
      <c r="G258" t="str">
        <f t="shared" ref="G258:G321" si="4">H258&amp;I258</f>
        <v>Saturday0.354166666666667</v>
      </c>
      <c r="H258" t="s">
        <v>14</v>
      </c>
      <c r="I258" s="17">
        <v>0.35416666666666702</v>
      </c>
      <c r="J258">
        <v>128.5</v>
      </c>
    </row>
    <row r="259" spans="7:10" x14ac:dyDescent="0.25">
      <c r="G259" t="str">
        <f t="shared" si="4"/>
        <v>Saturday0.375</v>
      </c>
      <c r="H259" t="s">
        <v>14</v>
      </c>
      <c r="I259" s="17">
        <v>0.375</v>
      </c>
      <c r="J259">
        <v>129</v>
      </c>
    </row>
    <row r="260" spans="7:10" x14ac:dyDescent="0.25">
      <c r="G260" t="str">
        <f t="shared" si="4"/>
        <v>Saturday0.395833333333333</v>
      </c>
      <c r="H260" t="s">
        <v>14</v>
      </c>
      <c r="I260" s="17">
        <v>0.39583333333333298</v>
      </c>
      <c r="J260">
        <v>129.5</v>
      </c>
    </row>
    <row r="261" spans="7:10" x14ac:dyDescent="0.25">
      <c r="G261" t="str">
        <f t="shared" si="4"/>
        <v>Saturday0.416666666666667</v>
      </c>
      <c r="H261" t="s">
        <v>14</v>
      </c>
      <c r="I261" s="17">
        <v>0.41666666666666702</v>
      </c>
      <c r="J261">
        <v>130</v>
      </c>
    </row>
    <row r="262" spans="7:10" x14ac:dyDescent="0.25">
      <c r="G262" t="str">
        <f t="shared" si="4"/>
        <v>Saturday0.4375</v>
      </c>
      <c r="H262" t="s">
        <v>14</v>
      </c>
      <c r="I262" s="17">
        <v>0.4375</v>
      </c>
      <c r="J262">
        <v>130.5</v>
      </c>
    </row>
    <row r="263" spans="7:10" x14ac:dyDescent="0.25">
      <c r="G263" t="str">
        <f t="shared" si="4"/>
        <v>Saturday0.458333333333333</v>
      </c>
      <c r="H263" t="s">
        <v>14</v>
      </c>
      <c r="I263" s="17">
        <v>0.45833333333333298</v>
      </c>
      <c r="J263">
        <v>131</v>
      </c>
    </row>
    <row r="264" spans="7:10" x14ac:dyDescent="0.25">
      <c r="G264" t="str">
        <f t="shared" si="4"/>
        <v>Saturday0.479166666666667</v>
      </c>
      <c r="H264" t="s">
        <v>14</v>
      </c>
      <c r="I264" s="17">
        <v>0.47916666666666702</v>
      </c>
      <c r="J264">
        <v>131.5</v>
      </c>
    </row>
    <row r="265" spans="7:10" x14ac:dyDescent="0.25">
      <c r="G265" t="str">
        <f t="shared" si="4"/>
        <v>Saturday0.5</v>
      </c>
      <c r="H265" t="s">
        <v>14</v>
      </c>
      <c r="I265" s="17">
        <v>0.5</v>
      </c>
      <c r="J265">
        <v>132</v>
      </c>
    </row>
    <row r="266" spans="7:10" x14ac:dyDescent="0.25">
      <c r="G266" t="str">
        <f t="shared" si="4"/>
        <v>Saturday0.520833333333333</v>
      </c>
      <c r="H266" t="s">
        <v>14</v>
      </c>
      <c r="I266" s="17">
        <v>0.52083333333333304</v>
      </c>
      <c r="J266">
        <v>132.5</v>
      </c>
    </row>
    <row r="267" spans="7:10" x14ac:dyDescent="0.25">
      <c r="G267" t="str">
        <f t="shared" si="4"/>
        <v>Saturday0.541666666666667</v>
      </c>
      <c r="H267" t="s">
        <v>14</v>
      </c>
      <c r="I267" s="17">
        <v>0.54166666666666696</v>
      </c>
      <c r="J267">
        <v>133</v>
      </c>
    </row>
    <row r="268" spans="7:10" x14ac:dyDescent="0.25">
      <c r="G268" t="str">
        <f t="shared" si="4"/>
        <v>Saturday0.5625</v>
      </c>
      <c r="H268" t="s">
        <v>14</v>
      </c>
      <c r="I268" s="17">
        <v>0.5625</v>
      </c>
      <c r="J268">
        <v>133.5</v>
      </c>
    </row>
    <row r="269" spans="7:10" x14ac:dyDescent="0.25">
      <c r="G269" t="str">
        <f t="shared" si="4"/>
        <v>Saturday0.583333333333333</v>
      </c>
      <c r="H269" t="s">
        <v>14</v>
      </c>
      <c r="I269" s="17">
        <v>0.58333333333333304</v>
      </c>
      <c r="J269">
        <v>134</v>
      </c>
    </row>
    <row r="270" spans="7:10" x14ac:dyDescent="0.25">
      <c r="G270" t="str">
        <f t="shared" si="4"/>
        <v>Saturday0.604166666666667</v>
      </c>
      <c r="H270" t="s">
        <v>14</v>
      </c>
      <c r="I270" s="17">
        <v>0.60416666666666696</v>
      </c>
      <c r="J270">
        <v>134.5</v>
      </c>
    </row>
    <row r="271" spans="7:10" x14ac:dyDescent="0.25">
      <c r="G271" t="str">
        <f t="shared" si="4"/>
        <v>Saturday0.625</v>
      </c>
      <c r="H271" t="s">
        <v>14</v>
      </c>
      <c r="I271" s="17">
        <v>0.625</v>
      </c>
      <c r="J271">
        <v>135</v>
      </c>
    </row>
    <row r="272" spans="7:10" x14ac:dyDescent="0.25">
      <c r="G272" t="str">
        <f t="shared" si="4"/>
        <v>Saturday0.645833333333333</v>
      </c>
      <c r="H272" t="s">
        <v>14</v>
      </c>
      <c r="I272" s="17">
        <v>0.64583333333333304</v>
      </c>
      <c r="J272">
        <v>135.5</v>
      </c>
    </row>
    <row r="273" spans="7:10" x14ac:dyDescent="0.25">
      <c r="G273" t="str">
        <f t="shared" si="4"/>
        <v>Saturday0.666666666666667</v>
      </c>
      <c r="H273" t="s">
        <v>14</v>
      </c>
      <c r="I273" s="17">
        <v>0.66666666666666696</v>
      </c>
      <c r="J273">
        <v>136</v>
      </c>
    </row>
    <row r="274" spans="7:10" x14ac:dyDescent="0.25">
      <c r="G274" t="str">
        <f t="shared" si="4"/>
        <v>Saturday0.6875</v>
      </c>
      <c r="H274" t="s">
        <v>14</v>
      </c>
      <c r="I274" s="17">
        <v>0.6875</v>
      </c>
      <c r="J274">
        <v>136.5</v>
      </c>
    </row>
    <row r="275" spans="7:10" x14ac:dyDescent="0.25">
      <c r="G275" t="str">
        <f t="shared" si="4"/>
        <v>Saturday0.708333333333333</v>
      </c>
      <c r="H275" t="s">
        <v>14</v>
      </c>
      <c r="I275" s="17">
        <v>0.70833333333333304</v>
      </c>
      <c r="J275">
        <v>137</v>
      </c>
    </row>
    <row r="276" spans="7:10" x14ac:dyDescent="0.25">
      <c r="G276" t="str">
        <f t="shared" si="4"/>
        <v>Saturday0.729166666666667</v>
      </c>
      <c r="H276" t="s">
        <v>14</v>
      </c>
      <c r="I276" s="17">
        <v>0.72916666666666696</v>
      </c>
      <c r="J276">
        <v>137.5</v>
      </c>
    </row>
    <row r="277" spans="7:10" x14ac:dyDescent="0.25">
      <c r="G277" t="str">
        <f t="shared" si="4"/>
        <v>Saturday0.75</v>
      </c>
      <c r="H277" t="s">
        <v>14</v>
      </c>
      <c r="I277" s="17">
        <v>0.75</v>
      </c>
      <c r="J277">
        <v>138</v>
      </c>
    </row>
    <row r="278" spans="7:10" x14ac:dyDescent="0.25">
      <c r="G278" t="str">
        <f t="shared" si="4"/>
        <v>Saturday0.770833333333333</v>
      </c>
      <c r="H278" t="s">
        <v>14</v>
      </c>
      <c r="I278" s="17">
        <v>0.77083333333333304</v>
      </c>
      <c r="J278">
        <v>138.5</v>
      </c>
    </row>
    <row r="279" spans="7:10" x14ac:dyDescent="0.25">
      <c r="G279" t="str">
        <f t="shared" si="4"/>
        <v>Saturday0.791666666666667</v>
      </c>
      <c r="H279" t="s">
        <v>14</v>
      </c>
      <c r="I279" s="17">
        <v>0.79166666666666696</v>
      </c>
      <c r="J279">
        <v>139</v>
      </c>
    </row>
    <row r="280" spans="7:10" x14ac:dyDescent="0.25">
      <c r="G280" t="str">
        <f t="shared" si="4"/>
        <v>Saturday0.8125</v>
      </c>
      <c r="H280" t="s">
        <v>14</v>
      </c>
      <c r="I280" s="17">
        <v>0.8125</v>
      </c>
      <c r="J280">
        <v>139.5</v>
      </c>
    </row>
    <row r="281" spans="7:10" x14ac:dyDescent="0.25">
      <c r="G281" t="str">
        <f t="shared" si="4"/>
        <v>Saturday0.833333333333333</v>
      </c>
      <c r="H281" t="s">
        <v>14</v>
      </c>
      <c r="I281" s="17">
        <v>0.83333333333333304</v>
      </c>
      <c r="J281">
        <v>140</v>
      </c>
    </row>
    <row r="282" spans="7:10" x14ac:dyDescent="0.25">
      <c r="G282" t="str">
        <f t="shared" si="4"/>
        <v>Saturday0.854166666666667</v>
      </c>
      <c r="H282" t="s">
        <v>14</v>
      </c>
      <c r="I282" s="17">
        <v>0.85416666666666696</v>
      </c>
      <c r="J282">
        <v>140.5</v>
      </c>
    </row>
    <row r="283" spans="7:10" x14ac:dyDescent="0.25">
      <c r="G283" t="str">
        <f t="shared" si="4"/>
        <v>Saturday0.875</v>
      </c>
      <c r="H283" t="s">
        <v>14</v>
      </c>
      <c r="I283" s="17">
        <v>0.875</v>
      </c>
      <c r="J283">
        <v>141</v>
      </c>
    </row>
    <row r="284" spans="7:10" x14ac:dyDescent="0.25">
      <c r="G284" t="str">
        <f t="shared" si="4"/>
        <v>Saturday0.895833333333333</v>
      </c>
      <c r="H284" t="s">
        <v>14</v>
      </c>
      <c r="I284" s="17">
        <v>0.89583333333333304</v>
      </c>
      <c r="J284">
        <v>141.5</v>
      </c>
    </row>
    <row r="285" spans="7:10" x14ac:dyDescent="0.25">
      <c r="G285" t="str">
        <f t="shared" si="4"/>
        <v>Saturday0.916666666666667</v>
      </c>
      <c r="H285" t="s">
        <v>14</v>
      </c>
      <c r="I285" s="17">
        <v>0.91666666666666696</v>
      </c>
      <c r="J285">
        <v>142</v>
      </c>
    </row>
    <row r="286" spans="7:10" x14ac:dyDescent="0.25">
      <c r="G286" t="str">
        <f t="shared" si="4"/>
        <v>Saturday0.9375</v>
      </c>
      <c r="H286" t="s">
        <v>14</v>
      </c>
      <c r="I286" s="17">
        <v>0.9375</v>
      </c>
      <c r="J286">
        <v>142.5</v>
      </c>
    </row>
    <row r="287" spans="7:10" x14ac:dyDescent="0.25">
      <c r="G287" t="str">
        <f t="shared" si="4"/>
        <v>Saturday0.958333333333333</v>
      </c>
      <c r="H287" t="s">
        <v>14</v>
      </c>
      <c r="I287" s="17">
        <v>0.95833333333333304</v>
      </c>
      <c r="J287">
        <v>143</v>
      </c>
    </row>
    <row r="288" spans="7:10" x14ac:dyDescent="0.25">
      <c r="G288" t="str">
        <f t="shared" si="4"/>
        <v>Saturday0.979166666666667</v>
      </c>
      <c r="H288" t="s">
        <v>14</v>
      </c>
      <c r="I288" s="17">
        <v>0.97916666666666696</v>
      </c>
      <c r="J288">
        <v>143.5</v>
      </c>
    </row>
    <row r="289" spans="7:10" x14ac:dyDescent="0.25">
      <c r="G289" t="str">
        <f t="shared" si="4"/>
        <v>Sunday0</v>
      </c>
      <c r="H289" t="s">
        <v>15</v>
      </c>
      <c r="I289" s="17">
        <v>0</v>
      </c>
      <c r="J289">
        <v>144</v>
      </c>
    </row>
    <row r="290" spans="7:10" x14ac:dyDescent="0.25">
      <c r="G290" t="str">
        <f t="shared" si="4"/>
        <v>Sunday0.0208333333333333</v>
      </c>
      <c r="H290" t="s">
        <v>15</v>
      </c>
      <c r="I290" s="17">
        <v>2.0833333333333332E-2</v>
      </c>
      <c r="J290">
        <v>144.5</v>
      </c>
    </row>
    <row r="291" spans="7:10" x14ac:dyDescent="0.25">
      <c r="G291" t="str">
        <f t="shared" si="4"/>
        <v>Sunday0.0416666666666667</v>
      </c>
      <c r="H291" t="s">
        <v>15</v>
      </c>
      <c r="I291" s="17">
        <v>4.1666666666666699E-2</v>
      </c>
      <c r="J291">
        <v>145</v>
      </c>
    </row>
    <row r="292" spans="7:10" x14ac:dyDescent="0.25">
      <c r="G292" t="str">
        <f t="shared" si="4"/>
        <v>Sunday0.0625</v>
      </c>
      <c r="H292" t="s">
        <v>15</v>
      </c>
      <c r="I292" s="17">
        <v>6.25E-2</v>
      </c>
      <c r="J292">
        <v>145.5</v>
      </c>
    </row>
    <row r="293" spans="7:10" x14ac:dyDescent="0.25">
      <c r="G293" t="str">
        <f t="shared" si="4"/>
        <v>Sunday0.0833333333333333</v>
      </c>
      <c r="H293" t="s">
        <v>15</v>
      </c>
      <c r="I293" s="17">
        <v>8.3333333333333301E-2</v>
      </c>
      <c r="J293">
        <v>146</v>
      </c>
    </row>
    <row r="294" spans="7:10" x14ac:dyDescent="0.25">
      <c r="G294" t="str">
        <f t="shared" si="4"/>
        <v>Sunday0.104166666666667</v>
      </c>
      <c r="H294" t="s">
        <v>15</v>
      </c>
      <c r="I294" s="17">
        <v>0.104166666666667</v>
      </c>
      <c r="J294">
        <v>146.5</v>
      </c>
    </row>
    <row r="295" spans="7:10" x14ac:dyDescent="0.25">
      <c r="G295" t="str">
        <f t="shared" si="4"/>
        <v>Sunday0.125</v>
      </c>
      <c r="H295" t="s">
        <v>15</v>
      </c>
      <c r="I295" s="17">
        <v>0.125</v>
      </c>
      <c r="J295">
        <v>147</v>
      </c>
    </row>
    <row r="296" spans="7:10" x14ac:dyDescent="0.25">
      <c r="G296" t="str">
        <f t="shared" si="4"/>
        <v>Sunday0.145833333333333</v>
      </c>
      <c r="H296" t="s">
        <v>15</v>
      </c>
      <c r="I296" s="17">
        <v>0.14583333333333301</v>
      </c>
      <c r="J296">
        <v>147.5</v>
      </c>
    </row>
    <row r="297" spans="7:10" x14ac:dyDescent="0.25">
      <c r="G297" t="str">
        <f t="shared" si="4"/>
        <v>Sunday0.166666666666667</v>
      </c>
      <c r="H297" t="s">
        <v>15</v>
      </c>
      <c r="I297" s="17">
        <v>0.16666666666666699</v>
      </c>
      <c r="J297">
        <v>148</v>
      </c>
    </row>
    <row r="298" spans="7:10" x14ac:dyDescent="0.25">
      <c r="G298" t="str">
        <f t="shared" si="4"/>
        <v>Sunday0.1875</v>
      </c>
      <c r="H298" t="s">
        <v>15</v>
      </c>
      <c r="I298" s="17">
        <v>0.1875</v>
      </c>
      <c r="J298">
        <v>148.5</v>
      </c>
    </row>
    <row r="299" spans="7:10" x14ac:dyDescent="0.25">
      <c r="G299" t="str">
        <f t="shared" si="4"/>
        <v>Sunday0.208333333333333</v>
      </c>
      <c r="H299" t="s">
        <v>15</v>
      </c>
      <c r="I299" s="17">
        <v>0.20833333333333301</v>
      </c>
      <c r="J299">
        <v>149</v>
      </c>
    </row>
    <row r="300" spans="7:10" x14ac:dyDescent="0.25">
      <c r="G300" t="str">
        <f t="shared" si="4"/>
        <v>Sunday0.229166666666667</v>
      </c>
      <c r="H300" t="s">
        <v>15</v>
      </c>
      <c r="I300" s="17">
        <v>0.22916666666666699</v>
      </c>
      <c r="J300">
        <v>149.5</v>
      </c>
    </row>
    <row r="301" spans="7:10" x14ac:dyDescent="0.25">
      <c r="G301" t="str">
        <f t="shared" si="4"/>
        <v>Sunday0.25</v>
      </c>
      <c r="H301" t="s">
        <v>15</v>
      </c>
      <c r="I301" s="17">
        <v>0.25</v>
      </c>
      <c r="J301">
        <v>150</v>
      </c>
    </row>
    <row r="302" spans="7:10" x14ac:dyDescent="0.25">
      <c r="G302" t="str">
        <f t="shared" si="4"/>
        <v>Sunday0.270833333333333</v>
      </c>
      <c r="H302" t="s">
        <v>15</v>
      </c>
      <c r="I302" s="17">
        <v>0.27083333333333298</v>
      </c>
      <c r="J302">
        <v>150.5</v>
      </c>
    </row>
    <row r="303" spans="7:10" x14ac:dyDescent="0.25">
      <c r="G303" t="str">
        <f t="shared" si="4"/>
        <v>Sunday0.291666666666667</v>
      </c>
      <c r="H303" t="s">
        <v>15</v>
      </c>
      <c r="I303" s="17">
        <v>0.29166666666666702</v>
      </c>
      <c r="J303">
        <v>151</v>
      </c>
    </row>
    <row r="304" spans="7:10" x14ac:dyDescent="0.25">
      <c r="G304" t="str">
        <f t="shared" si="4"/>
        <v>Sunday0.3125</v>
      </c>
      <c r="H304" t="s">
        <v>15</v>
      </c>
      <c r="I304" s="17">
        <v>0.3125</v>
      </c>
      <c r="J304">
        <v>151.5</v>
      </c>
    </row>
    <row r="305" spans="7:10" x14ac:dyDescent="0.25">
      <c r="G305" t="str">
        <f t="shared" si="4"/>
        <v>Sunday0.333333333333333</v>
      </c>
      <c r="H305" t="s">
        <v>15</v>
      </c>
      <c r="I305" s="17">
        <v>0.33333333333333298</v>
      </c>
      <c r="J305">
        <v>152</v>
      </c>
    </row>
    <row r="306" spans="7:10" x14ac:dyDescent="0.25">
      <c r="G306" t="str">
        <f t="shared" si="4"/>
        <v>Sunday0.354166666666667</v>
      </c>
      <c r="H306" t="s">
        <v>15</v>
      </c>
      <c r="I306" s="17">
        <v>0.35416666666666702</v>
      </c>
      <c r="J306">
        <v>152.5</v>
      </c>
    </row>
    <row r="307" spans="7:10" x14ac:dyDescent="0.25">
      <c r="G307" t="str">
        <f t="shared" si="4"/>
        <v>Sunday0.375</v>
      </c>
      <c r="H307" t="s">
        <v>15</v>
      </c>
      <c r="I307" s="17">
        <v>0.375</v>
      </c>
      <c r="J307">
        <v>153</v>
      </c>
    </row>
    <row r="308" spans="7:10" x14ac:dyDescent="0.25">
      <c r="G308" t="str">
        <f t="shared" si="4"/>
        <v>Sunday0.395833333333333</v>
      </c>
      <c r="H308" t="s">
        <v>15</v>
      </c>
      <c r="I308" s="17">
        <v>0.39583333333333298</v>
      </c>
      <c r="J308">
        <v>153.5</v>
      </c>
    </row>
    <row r="309" spans="7:10" x14ac:dyDescent="0.25">
      <c r="G309" t="str">
        <f t="shared" si="4"/>
        <v>Sunday0.416666666666667</v>
      </c>
      <c r="H309" t="s">
        <v>15</v>
      </c>
      <c r="I309" s="17">
        <v>0.41666666666666702</v>
      </c>
      <c r="J309">
        <v>154</v>
      </c>
    </row>
    <row r="310" spans="7:10" x14ac:dyDescent="0.25">
      <c r="G310" t="str">
        <f t="shared" si="4"/>
        <v>Sunday0.4375</v>
      </c>
      <c r="H310" t="s">
        <v>15</v>
      </c>
      <c r="I310" s="17">
        <v>0.4375</v>
      </c>
      <c r="J310">
        <v>154.5</v>
      </c>
    </row>
    <row r="311" spans="7:10" x14ac:dyDescent="0.25">
      <c r="G311" t="str">
        <f t="shared" si="4"/>
        <v>Sunday0.458333333333333</v>
      </c>
      <c r="H311" t="s">
        <v>15</v>
      </c>
      <c r="I311" s="17">
        <v>0.45833333333333298</v>
      </c>
      <c r="J311">
        <v>155</v>
      </c>
    </row>
    <row r="312" spans="7:10" x14ac:dyDescent="0.25">
      <c r="G312" t="str">
        <f t="shared" si="4"/>
        <v>Sunday0.479166666666667</v>
      </c>
      <c r="H312" t="s">
        <v>15</v>
      </c>
      <c r="I312" s="17">
        <v>0.47916666666666702</v>
      </c>
      <c r="J312">
        <v>155.5</v>
      </c>
    </row>
    <row r="313" spans="7:10" x14ac:dyDescent="0.25">
      <c r="G313" t="str">
        <f t="shared" si="4"/>
        <v>Sunday0.5</v>
      </c>
      <c r="H313" t="s">
        <v>15</v>
      </c>
      <c r="I313" s="17">
        <v>0.5</v>
      </c>
      <c r="J313">
        <v>156</v>
      </c>
    </row>
    <row r="314" spans="7:10" x14ac:dyDescent="0.25">
      <c r="G314" t="str">
        <f t="shared" si="4"/>
        <v>Sunday0.520833333333333</v>
      </c>
      <c r="H314" t="s">
        <v>15</v>
      </c>
      <c r="I314" s="17">
        <v>0.52083333333333304</v>
      </c>
      <c r="J314">
        <v>156.5</v>
      </c>
    </row>
    <row r="315" spans="7:10" x14ac:dyDescent="0.25">
      <c r="G315" t="str">
        <f t="shared" si="4"/>
        <v>Sunday0.541666666666667</v>
      </c>
      <c r="H315" t="s">
        <v>15</v>
      </c>
      <c r="I315" s="17">
        <v>0.54166666666666696</v>
      </c>
      <c r="J315">
        <v>157</v>
      </c>
    </row>
    <row r="316" spans="7:10" x14ac:dyDescent="0.25">
      <c r="G316" t="str">
        <f t="shared" si="4"/>
        <v>Sunday0.5625</v>
      </c>
      <c r="H316" t="s">
        <v>15</v>
      </c>
      <c r="I316" s="17">
        <v>0.5625</v>
      </c>
      <c r="J316">
        <v>157.5</v>
      </c>
    </row>
    <row r="317" spans="7:10" x14ac:dyDescent="0.25">
      <c r="G317" t="str">
        <f t="shared" si="4"/>
        <v>Sunday0.583333333333333</v>
      </c>
      <c r="H317" t="s">
        <v>15</v>
      </c>
      <c r="I317" s="17">
        <v>0.58333333333333304</v>
      </c>
      <c r="J317">
        <v>158</v>
      </c>
    </row>
    <row r="318" spans="7:10" x14ac:dyDescent="0.25">
      <c r="G318" t="str">
        <f t="shared" si="4"/>
        <v>Sunday0.604166666666667</v>
      </c>
      <c r="H318" t="s">
        <v>15</v>
      </c>
      <c r="I318" s="17">
        <v>0.60416666666666696</v>
      </c>
      <c r="J318">
        <v>158.5</v>
      </c>
    </row>
    <row r="319" spans="7:10" x14ac:dyDescent="0.25">
      <c r="G319" t="str">
        <f t="shared" si="4"/>
        <v>Sunday0.625</v>
      </c>
      <c r="H319" t="s">
        <v>15</v>
      </c>
      <c r="I319" s="17">
        <v>0.625</v>
      </c>
      <c r="J319">
        <v>159</v>
      </c>
    </row>
    <row r="320" spans="7:10" x14ac:dyDescent="0.25">
      <c r="G320" t="str">
        <f t="shared" si="4"/>
        <v>Sunday0.645833333333333</v>
      </c>
      <c r="H320" t="s">
        <v>15</v>
      </c>
      <c r="I320" s="17">
        <v>0.64583333333333304</v>
      </c>
      <c r="J320">
        <v>159.5</v>
      </c>
    </row>
    <row r="321" spans="7:10" x14ac:dyDescent="0.25">
      <c r="G321" t="str">
        <f t="shared" si="4"/>
        <v>Sunday0.666666666666667</v>
      </c>
      <c r="H321" t="s">
        <v>15</v>
      </c>
      <c r="I321" s="17">
        <v>0.66666666666666696</v>
      </c>
      <c r="J321">
        <v>160</v>
      </c>
    </row>
    <row r="322" spans="7:10" x14ac:dyDescent="0.25">
      <c r="G322" t="str">
        <f t="shared" ref="G322:G336" si="5">H322&amp;I322</f>
        <v>Sunday0.6875</v>
      </c>
      <c r="H322" t="s">
        <v>15</v>
      </c>
      <c r="I322" s="17">
        <v>0.6875</v>
      </c>
      <c r="J322">
        <v>160.5</v>
      </c>
    </row>
    <row r="323" spans="7:10" x14ac:dyDescent="0.25">
      <c r="G323" t="str">
        <f t="shared" si="5"/>
        <v>Sunday0.708333333333333</v>
      </c>
      <c r="H323" t="s">
        <v>15</v>
      </c>
      <c r="I323" s="17">
        <v>0.70833333333333304</v>
      </c>
      <c r="J323">
        <v>161</v>
      </c>
    </row>
    <row r="324" spans="7:10" x14ac:dyDescent="0.25">
      <c r="G324" t="str">
        <f t="shared" si="5"/>
        <v>Sunday0.729166666666667</v>
      </c>
      <c r="H324" t="s">
        <v>15</v>
      </c>
      <c r="I324" s="17">
        <v>0.72916666666666696</v>
      </c>
      <c r="J324">
        <v>161.5</v>
      </c>
    </row>
    <row r="325" spans="7:10" x14ac:dyDescent="0.25">
      <c r="G325" t="str">
        <f t="shared" si="5"/>
        <v>Sunday0.75</v>
      </c>
      <c r="H325" t="s">
        <v>15</v>
      </c>
      <c r="I325" s="17">
        <v>0.75</v>
      </c>
      <c r="J325">
        <v>162</v>
      </c>
    </row>
    <row r="326" spans="7:10" x14ac:dyDescent="0.25">
      <c r="G326" t="str">
        <f t="shared" si="5"/>
        <v>Sunday0.770833333333333</v>
      </c>
      <c r="H326" t="s">
        <v>15</v>
      </c>
      <c r="I326" s="17">
        <v>0.77083333333333304</v>
      </c>
      <c r="J326">
        <v>162.5</v>
      </c>
    </row>
    <row r="327" spans="7:10" x14ac:dyDescent="0.25">
      <c r="G327" t="str">
        <f t="shared" si="5"/>
        <v>Sunday0.791666666666667</v>
      </c>
      <c r="H327" t="s">
        <v>15</v>
      </c>
      <c r="I327" s="17">
        <v>0.79166666666666696</v>
      </c>
      <c r="J327">
        <v>163</v>
      </c>
    </row>
    <row r="328" spans="7:10" x14ac:dyDescent="0.25">
      <c r="G328" t="str">
        <f t="shared" si="5"/>
        <v>Sunday0.8125</v>
      </c>
      <c r="H328" t="s">
        <v>15</v>
      </c>
      <c r="I328" s="17">
        <v>0.8125</v>
      </c>
      <c r="J328">
        <v>163.5</v>
      </c>
    </row>
    <row r="329" spans="7:10" x14ac:dyDescent="0.25">
      <c r="G329" t="str">
        <f t="shared" si="5"/>
        <v>Sunday0.833333333333333</v>
      </c>
      <c r="H329" t="s">
        <v>15</v>
      </c>
      <c r="I329" s="17">
        <v>0.83333333333333304</v>
      </c>
      <c r="J329">
        <v>164</v>
      </c>
    </row>
    <row r="330" spans="7:10" x14ac:dyDescent="0.25">
      <c r="G330" t="str">
        <f t="shared" si="5"/>
        <v>Sunday0.854166666666667</v>
      </c>
      <c r="H330" t="s">
        <v>15</v>
      </c>
      <c r="I330" s="17">
        <v>0.85416666666666696</v>
      </c>
      <c r="J330">
        <v>164.5</v>
      </c>
    </row>
    <row r="331" spans="7:10" x14ac:dyDescent="0.25">
      <c r="G331" t="str">
        <f t="shared" si="5"/>
        <v>Sunday0.875</v>
      </c>
      <c r="H331" t="s">
        <v>15</v>
      </c>
      <c r="I331" s="17">
        <v>0.875</v>
      </c>
      <c r="J331">
        <v>165</v>
      </c>
    </row>
    <row r="332" spans="7:10" x14ac:dyDescent="0.25">
      <c r="G332" t="str">
        <f t="shared" si="5"/>
        <v>Sunday0.895833333333333</v>
      </c>
      <c r="H332" t="s">
        <v>15</v>
      </c>
      <c r="I332" s="17">
        <v>0.89583333333333304</v>
      </c>
      <c r="J332">
        <v>165.5</v>
      </c>
    </row>
    <row r="333" spans="7:10" x14ac:dyDescent="0.25">
      <c r="G333" t="str">
        <f t="shared" si="5"/>
        <v>Sunday0.916666666666667</v>
      </c>
      <c r="H333" t="s">
        <v>15</v>
      </c>
      <c r="I333" s="17">
        <v>0.91666666666666696</v>
      </c>
      <c r="J333">
        <v>166</v>
      </c>
    </row>
    <row r="334" spans="7:10" x14ac:dyDescent="0.25">
      <c r="G334" t="str">
        <f t="shared" si="5"/>
        <v>Sunday0.9375</v>
      </c>
      <c r="H334" t="s">
        <v>15</v>
      </c>
      <c r="I334" s="17">
        <v>0.9375</v>
      </c>
      <c r="J334">
        <v>166.5</v>
      </c>
    </row>
    <row r="335" spans="7:10" x14ac:dyDescent="0.25">
      <c r="G335" t="str">
        <f t="shared" si="5"/>
        <v>Sunday0.958333333333333</v>
      </c>
      <c r="H335" t="s">
        <v>15</v>
      </c>
      <c r="I335" s="17">
        <v>0.95833333333333304</v>
      </c>
      <c r="J335">
        <v>167</v>
      </c>
    </row>
    <row r="336" spans="7:10" x14ac:dyDescent="0.25">
      <c r="G336" t="str">
        <f t="shared" si="5"/>
        <v>Sunday0.979166666666667</v>
      </c>
      <c r="H336" t="s">
        <v>15</v>
      </c>
      <c r="I336" s="17">
        <v>0.97916666666666696</v>
      </c>
      <c r="J336">
        <v>167.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A92"/>
  <sheetViews>
    <sheetView zoomScale="85" zoomScaleNormal="85" workbookViewId="0">
      <selection activeCell="H24" sqref="H24"/>
    </sheetView>
  </sheetViews>
  <sheetFormatPr defaultRowHeight="15" x14ac:dyDescent="0.25"/>
  <cols>
    <col min="1" max="1" width="24.125" customWidth="1"/>
    <col min="2" max="2" width="9" style="15"/>
    <col min="3" max="3" width="8.125" customWidth="1"/>
  </cols>
  <sheetData>
    <row r="1" spans="1:18" ht="5.25" customHeight="1" x14ac:dyDescent="0.25"/>
    <row r="2" spans="1:18" x14ac:dyDescent="0.25">
      <c r="A2" s="20" t="s">
        <v>19</v>
      </c>
      <c r="B2" s="19"/>
      <c r="E2" s="42" t="s">
        <v>25</v>
      </c>
      <c r="F2" s="42"/>
      <c r="G2" s="42" t="s">
        <v>26</v>
      </c>
      <c r="H2" s="42"/>
      <c r="I2" s="42" t="s">
        <v>27</v>
      </c>
      <c r="J2" s="42"/>
      <c r="K2" s="42" t="s">
        <v>28</v>
      </c>
      <c r="L2" s="42"/>
      <c r="M2" s="42" t="s">
        <v>29</v>
      </c>
      <c r="N2" s="42"/>
      <c r="O2" s="42" t="s">
        <v>30</v>
      </c>
      <c r="P2" s="42"/>
      <c r="Q2" s="42" t="s">
        <v>31</v>
      </c>
      <c r="R2" s="42"/>
    </row>
    <row r="3" spans="1:18" x14ac:dyDescent="0.25">
      <c r="A3" s="20" t="s">
        <v>24</v>
      </c>
      <c r="B3" s="19" t="s">
        <v>23</v>
      </c>
      <c r="C3" s="44" t="s">
        <v>62</v>
      </c>
      <c r="D3" s="32" t="s">
        <v>38</v>
      </c>
      <c r="E3" s="28" t="str">
        <f>'Week Entry'!C16&amp;'Week Entry'!D16</f>
        <v>Monday0</v>
      </c>
      <c r="F3" s="27">
        <f>IFERROR(VLOOKUP(E3,hour,4,0),"")</f>
        <v>0</v>
      </c>
      <c r="G3" s="28" t="str">
        <f>'Week Entry'!E16&amp;'Week Entry'!F16</f>
        <v>Tuesday0</v>
      </c>
      <c r="H3" s="27">
        <f>IFERROR(VLOOKUP(G3,hour,4,0),"")</f>
        <v>24</v>
      </c>
      <c r="I3" s="28" t="str">
        <f>'Week Entry'!G16&amp;'Week Entry'!H16</f>
        <v>Wednesday0</v>
      </c>
      <c r="J3" s="27">
        <f>IFERROR(VLOOKUP(I3,hour,4,0),"")</f>
        <v>48</v>
      </c>
      <c r="K3" s="28" t="str">
        <f>'Week Entry'!I16&amp;'Week Entry'!J16</f>
        <v>Thursday0</v>
      </c>
      <c r="L3" s="27">
        <f>IFERROR(VLOOKUP(K3,hour,4,0),"")</f>
        <v>72</v>
      </c>
      <c r="M3" s="28" t="str">
        <f>'Week Entry'!K16&amp;'Week Entry'!L16</f>
        <v/>
      </c>
      <c r="N3" s="27" t="str">
        <f>IFERROR(VLOOKUP(M3,hour,4,0),"")</f>
        <v/>
      </c>
      <c r="O3" s="28" t="str">
        <f>'Week Entry'!M16&amp;'Week Entry'!N16</f>
        <v/>
      </c>
      <c r="P3" s="27" t="str">
        <f>IFERROR(VLOOKUP(O3,hour,4,0),"")</f>
        <v/>
      </c>
      <c r="Q3" s="29" t="str">
        <f>'Week Entry'!O16&amp;'Week Entry'!P16</f>
        <v/>
      </c>
      <c r="R3" s="30" t="str">
        <f>IFERROR(VLOOKUP(Q3,hour,4,0),"")</f>
        <v/>
      </c>
    </row>
    <row r="4" spans="1:18" x14ac:dyDescent="0.25">
      <c r="A4" s="21" t="str">
        <f>'Week Entry'!C24&amp;'Week Entry'!C25</f>
        <v>Thursday0.833333333333333</v>
      </c>
      <c r="B4" s="19">
        <f>IFERROR(VLOOKUP(A4,hour,4,0),"Select")</f>
        <v>92</v>
      </c>
      <c r="C4" s="44"/>
      <c r="D4" s="32" t="s">
        <v>39</v>
      </c>
      <c r="E4" s="28" t="str">
        <f>'Week Entry'!C17&amp;'Week Entry'!D17</f>
        <v>Monday0.25</v>
      </c>
      <c r="F4" s="27">
        <f>IFERROR(VLOOKUP(E4,hour,4,0),"")</f>
        <v>6</v>
      </c>
      <c r="G4" s="28" t="str">
        <f>'Week Entry'!E17&amp;'Week Entry'!F17</f>
        <v>Tuesday0.25</v>
      </c>
      <c r="H4" s="27">
        <f>IFERROR(VLOOKUP(G4,hour,4,0),"")</f>
        <v>30</v>
      </c>
      <c r="I4" s="28" t="str">
        <f>'Week Entry'!G17&amp;'Week Entry'!H17</f>
        <v>Wednesday0.25</v>
      </c>
      <c r="J4" s="27">
        <f>IFERROR(VLOOKUP(I4,hour,4,0),"")</f>
        <v>54</v>
      </c>
      <c r="K4" s="28" t="str">
        <f>'Week Entry'!I17&amp;'Week Entry'!J17</f>
        <v>Thursday0.125</v>
      </c>
      <c r="L4" s="27">
        <f>IFERROR(VLOOKUP(K4,hour,4,0),"")</f>
        <v>75</v>
      </c>
      <c r="M4" s="28" t="str">
        <f>'Week Entry'!K17&amp;'Week Entry'!L17</f>
        <v/>
      </c>
      <c r="N4" s="27" t="str">
        <f>IFERROR(VLOOKUP(M4,hour,4,0),"")</f>
        <v/>
      </c>
      <c r="O4" s="28" t="str">
        <f>'Week Entry'!M17&amp;'Week Entry'!N17</f>
        <v/>
      </c>
      <c r="P4" s="27" t="str">
        <f>IFERROR(VLOOKUP(O4,hour,4,0),"")</f>
        <v/>
      </c>
      <c r="Q4" s="29" t="str">
        <f>'Week Entry'!O17&amp;'Week Entry'!P17</f>
        <v/>
      </c>
      <c r="R4" s="30" t="str">
        <f>IFERROR(VLOOKUP(Q4,hour,4,0),"")</f>
        <v/>
      </c>
    </row>
    <row r="5" spans="1:18" x14ac:dyDescent="0.25">
      <c r="A5" s="20"/>
      <c r="B5" s="19"/>
      <c r="C5" s="44"/>
      <c r="D5" s="32" t="s">
        <v>37</v>
      </c>
      <c r="E5" s="27"/>
      <c r="F5" s="27">
        <f>IFERROR(F4-F3,"")</f>
        <v>6</v>
      </c>
      <c r="G5" s="27"/>
      <c r="H5" s="27">
        <f>IFERROR(H4-H3,"")</f>
        <v>6</v>
      </c>
      <c r="I5" s="27"/>
      <c r="J5" s="27">
        <f>IFERROR(J4-J3,"")</f>
        <v>6</v>
      </c>
      <c r="K5" s="27"/>
      <c r="L5" s="27">
        <f>IFERROR(L4-L3,"")</f>
        <v>3</v>
      </c>
      <c r="M5" s="27"/>
      <c r="N5" s="27" t="str">
        <f>IFERROR(N4-N3,"")</f>
        <v/>
      </c>
      <c r="O5" s="27"/>
      <c r="P5" s="27" t="str">
        <f>IFERROR(P4-P3,"")</f>
        <v/>
      </c>
      <c r="Q5" s="30"/>
      <c r="R5" s="30" t="str">
        <f>IFERROR(R4-R3,"")</f>
        <v/>
      </c>
    </row>
    <row r="6" spans="1:18" x14ac:dyDescent="0.25">
      <c r="A6" s="20" t="s">
        <v>20</v>
      </c>
      <c r="B6" s="19"/>
      <c r="C6" s="33"/>
      <c r="D6" s="33"/>
      <c r="E6" s="42" t="s">
        <v>25</v>
      </c>
      <c r="F6" s="42"/>
      <c r="G6" s="42" t="s">
        <v>26</v>
      </c>
      <c r="H6" s="42"/>
      <c r="I6" s="42" t="s">
        <v>27</v>
      </c>
      <c r="J6" s="42"/>
      <c r="K6" s="42" t="s">
        <v>28</v>
      </c>
      <c r="L6" s="42"/>
      <c r="M6" s="42" t="s">
        <v>29</v>
      </c>
      <c r="N6" s="42"/>
      <c r="O6" s="42" t="s">
        <v>30</v>
      </c>
      <c r="P6" s="42"/>
      <c r="Q6" s="42" t="s">
        <v>31</v>
      </c>
      <c r="R6" s="42"/>
    </row>
    <row r="7" spans="1:18" x14ac:dyDescent="0.25">
      <c r="A7" s="20" t="s">
        <v>24</v>
      </c>
      <c r="B7" s="19" t="s">
        <v>23</v>
      </c>
      <c r="C7" s="44" t="s">
        <v>67</v>
      </c>
      <c r="D7" s="32" t="s">
        <v>38</v>
      </c>
      <c r="E7" s="28" t="str">
        <f>'Week Entry'!C18&amp;'Week Entry'!D18</f>
        <v>Monday0.916666666666667</v>
      </c>
      <c r="F7" s="27">
        <f>IFERROR(VLOOKUP(E7,hour,4,0),"")</f>
        <v>22</v>
      </c>
      <c r="G7" s="28" t="str">
        <f>'Week Entry'!E18&amp;'Week Entry'!F18</f>
        <v>Tuesday0.916666666666667</v>
      </c>
      <c r="H7" s="27">
        <f>IFERROR(VLOOKUP(G7,hour,4,0),"")</f>
        <v>46</v>
      </c>
      <c r="I7" s="28" t="str">
        <f>'Week Entry'!G18&amp;'Week Entry'!H18</f>
        <v>Wednesday0.916666666666667</v>
      </c>
      <c r="J7" s="27">
        <f>IFERROR(VLOOKUP(I7,hour,4,0),"")</f>
        <v>70</v>
      </c>
      <c r="K7" s="28" t="str">
        <f>'Week Entry'!I18&amp;'Week Entry'!J18</f>
        <v/>
      </c>
      <c r="L7" s="27" t="str">
        <f>IFERROR(VLOOKUP(K7,hour,4,0),"")</f>
        <v/>
      </c>
      <c r="M7" s="28" t="str">
        <f>'Week Entry'!K18&amp;'Week Entry'!L18</f>
        <v/>
      </c>
      <c r="N7" s="27" t="str">
        <f>IFERROR(VLOOKUP(M7,hour,4,0),"")</f>
        <v/>
      </c>
      <c r="O7" s="28" t="str">
        <f>'Week Entry'!M18&amp;'Week Entry'!N18</f>
        <v/>
      </c>
      <c r="P7" s="27" t="str">
        <f>IFERROR(VLOOKUP(O7,hour,4,0),"")</f>
        <v/>
      </c>
      <c r="Q7" s="29" t="str">
        <f>'Week Entry'!O18&amp;'Week Entry'!P18</f>
        <v/>
      </c>
      <c r="R7" s="30" t="str">
        <f>IFERROR(VLOOKUP(Q7,hour,4,0),"")</f>
        <v/>
      </c>
    </row>
    <row r="8" spans="1:18" x14ac:dyDescent="0.25">
      <c r="A8" s="21" t="str">
        <f>'Week Entry'!D24&amp;'Week Entry'!D25</f>
        <v>Thursday0.916666666666667</v>
      </c>
      <c r="B8" s="19">
        <f>IFERROR(VLOOKUP(A8,hour,4,0),"Select")</f>
        <v>94</v>
      </c>
      <c r="C8" s="44"/>
      <c r="D8" s="32" t="s">
        <v>39</v>
      </c>
      <c r="E8" s="28" t="str">
        <f>'Week Entry'!C19&amp;'Week Entry'!D19</f>
        <v>Tuesday0</v>
      </c>
      <c r="F8" s="27">
        <f>IFERROR(VLOOKUP(E8,hour,4,0),"")</f>
        <v>24</v>
      </c>
      <c r="G8" s="28" t="str">
        <f>'Week Entry'!E19&amp;'Week Entry'!F19</f>
        <v>Wednesday0</v>
      </c>
      <c r="H8" s="27">
        <f>IFERROR(VLOOKUP(G8,hour,4,0),"")</f>
        <v>48</v>
      </c>
      <c r="I8" s="28" t="str">
        <f>'Week Entry'!G19&amp;'Week Entry'!H19</f>
        <v>Thursday0</v>
      </c>
      <c r="J8" s="27">
        <f>IFERROR(VLOOKUP(I8,hour,4,0),"")</f>
        <v>72</v>
      </c>
      <c r="K8" s="28" t="str">
        <f>'Week Entry'!I19&amp;'Week Entry'!J19</f>
        <v/>
      </c>
      <c r="L8" s="27" t="str">
        <f>IFERROR(VLOOKUP(K8,hour,4,0),"")</f>
        <v/>
      </c>
      <c r="M8" s="28" t="str">
        <f>'Week Entry'!K19&amp;'Week Entry'!L19</f>
        <v/>
      </c>
      <c r="N8" s="27" t="str">
        <f>IFERROR(VLOOKUP(M8,hour,4,0),"")</f>
        <v/>
      </c>
      <c r="O8" s="28" t="str">
        <f>'Week Entry'!M19&amp;'Week Entry'!N19</f>
        <v/>
      </c>
      <c r="P8" s="27" t="str">
        <f>IFERROR(VLOOKUP(O8,hour,4,0),"")</f>
        <v/>
      </c>
      <c r="Q8" s="29" t="str">
        <f>'Week Entry'!O19&amp;'Week Entry'!P19</f>
        <v/>
      </c>
      <c r="R8" s="30" t="str">
        <f>IFERROR(VLOOKUP(Q8,hour,4,0),"")</f>
        <v/>
      </c>
    </row>
    <row r="9" spans="1:18" x14ac:dyDescent="0.25">
      <c r="A9" s="20"/>
      <c r="B9" s="19"/>
      <c r="C9" s="44"/>
      <c r="D9" s="32" t="s">
        <v>37</v>
      </c>
      <c r="F9" s="27">
        <f>IFERROR(F8-F7,"")</f>
        <v>2</v>
      </c>
      <c r="G9" s="27"/>
      <c r="H9" s="27">
        <f>IFERROR(H8-H7,"")</f>
        <v>2</v>
      </c>
      <c r="I9" s="27"/>
      <c r="J9" s="27">
        <f>IFERROR(J8-J7,"")</f>
        <v>2</v>
      </c>
      <c r="K9" s="27"/>
      <c r="L9" s="27" t="str">
        <f>IFERROR(L8-L7,"")</f>
        <v/>
      </c>
      <c r="M9" s="27"/>
      <c r="N9" s="27" t="str">
        <f>IFERROR(N8-N7,"")</f>
        <v/>
      </c>
      <c r="O9" s="27"/>
      <c r="P9" s="27" t="str">
        <f>IFERROR(P8-P7,"")</f>
        <v/>
      </c>
      <c r="Q9" s="30"/>
      <c r="R9" s="30" t="str">
        <f>IFERROR(R8-R7,"")</f>
        <v/>
      </c>
    </row>
    <row r="10" spans="1:18" x14ac:dyDescent="0.25">
      <c r="A10" s="20" t="s">
        <v>21</v>
      </c>
      <c r="B10" s="19"/>
    </row>
    <row r="11" spans="1:18" x14ac:dyDescent="0.25">
      <c r="A11" s="20" t="s">
        <v>24</v>
      </c>
      <c r="B11" s="19" t="s">
        <v>23</v>
      </c>
    </row>
    <row r="12" spans="1:18" x14ac:dyDescent="0.25">
      <c r="A12" s="21" t="str">
        <f>'Week Entry'!E24&amp;'Week Entry'!E25</f>
        <v>Friday0</v>
      </c>
      <c r="B12" s="19">
        <f>IFERROR(VLOOKUP(A12,hour,4,0),"Select")</f>
        <v>96</v>
      </c>
    </row>
    <row r="15" spans="1:18" x14ac:dyDescent="0.25">
      <c r="B15" s="18"/>
    </row>
    <row r="16" spans="1:18" x14ac:dyDescent="0.25">
      <c r="B16" s="18"/>
    </row>
    <row r="17" spans="1:339" x14ac:dyDescent="0.25">
      <c r="A17" t="s">
        <v>62</v>
      </c>
      <c r="B17" s="43" t="s">
        <v>60</v>
      </c>
      <c r="C17" s="22"/>
      <c r="D17" s="22">
        <v>0</v>
      </c>
      <c r="E17" s="22">
        <v>0.5</v>
      </c>
      <c r="F17" s="22">
        <v>1</v>
      </c>
      <c r="G17" s="22">
        <v>1.5</v>
      </c>
      <c r="H17" s="22">
        <v>2</v>
      </c>
      <c r="I17" s="22">
        <v>2.5</v>
      </c>
      <c r="J17" s="22">
        <v>3</v>
      </c>
      <c r="K17" s="22">
        <v>3.5</v>
      </c>
      <c r="L17" s="22">
        <v>4</v>
      </c>
      <c r="M17" s="22">
        <v>4.5</v>
      </c>
      <c r="N17" s="22">
        <v>5</v>
      </c>
      <c r="O17" s="22">
        <v>5.5</v>
      </c>
      <c r="P17" s="22">
        <v>6</v>
      </c>
      <c r="Q17" s="22">
        <v>6.5</v>
      </c>
      <c r="R17" s="22">
        <v>7</v>
      </c>
      <c r="S17" s="22">
        <v>7.5</v>
      </c>
      <c r="T17" s="22">
        <v>8</v>
      </c>
      <c r="U17" s="22">
        <v>8.5</v>
      </c>
      <c r="V17" s="22">
        <v>9</v>
      </c>
      <c r="W17" s="22">
        <v>9.5</v>
      </c>
      <c r="X17" s="22">
        <v>10</v>
      </c>
      <c r="Y17" s="22">
        <v>10.5</v>
      </c>
      <c r="Z17" s="22">
        <v>11</v>
      </c>
      <c r="AA17" s="22">
        <v>11.5</v>
      </c>
      <c r="AB17" s="22">
        <v>12</v>
      </c>
      <c r="AC17" s="22">
        <v>12.5</v>
      </c>
      <c r="AD17" s="22">
        <v>13</v>
      </c>
      <c r="AE17" s="22">
        <v>13.5</v>
      </c>
      <c r="AF17" s="22">
        <v>14</v>
      </c>
      <c r="AG17" s="22">
        <v>14.5</v>
      </c>
      <c r="AH17" s="22">
        <v>15</v>
      </c>
      <c r="AI17" s="22">
        <v>15.5</v>
      </c>
      <c r="AJ17" s="22">
        <v>16</v>
      </c>
      <c r="AK17" s="22">
        <v>16.5</v>
      </c>
      <c r="AL17" s="22">
        <v>17</v>
      </c>
      <c r="AM17" s="22">
        <v>17.5</v>
      </c>
      <c r="AN17" s="22">
        <v>18</v>
      </c>
      <c r="AO17" s="22">
        <v>18.5</v>
      </c>
      <c r="AP17" s="22">
        <v>19</v>
      </c>
      <c r="AQ17" s="22">
        <v>19.5</v>
      </c>
      <c r="AR17" s="22">
        <v>20</v>
      </c>
      <c r="AS17" s="22">
        <v>20.5</v>
      </c>
      <c r="AT17" s="22">
        <v>21</v>
      </c>
      <c r="AU17" s="22">
        <v>21.5</v>
      </c>
      <c r="AV17" s="22">
        <v>22</v>
      </c>
      <c r="AW17" s="22">
        <v>22.5</v>
      </c>
      <c r="AX17" s="22">
        <v>23</v>
      </c>
      <c r="AY17" s="22">
        <v>23.5</v>
      </c>
      <c r="AZ17" s="22">
        <v>24</v>
      </c>
      <c r="BA17" s="22">
        <v>24.5</v>
      </c>
      <c r="BB17" s="22">
        <v>25</v>
      </c>
      <c r="BC17" s="22">
        <v>25.5</v>
      </c>
      <c r="BD17" s="22">
        <v>26</v>
      </c>
      <c r="BE17" s="22">
        <v>26.5</v>
      </c>
      <c r="BF17" s="22">
        <v>27</v>
      </c>
      <c r="BG17" s="22">
        <v>27.5</v>
      </c>
      <c r="BH17" s="22">
        <v>28</v>
      </c>
      <c r="BI17" s="22">
        <v>28.5</v>
      </c>
      <c r="BJ17" s="22">
        <v>29</v>
      </c>
      <c r="BK17" s="22">
        <v>29.5</v>
      </c>
      <c r="BL17" s="22">
        <v>30</v>
      </c>
      <c r="BM17" s="22">
        <v>30.5</v>
      </c>
      <c r="BN17" s="22">
        <v>31</v>
      </c>
      <c r="BO17" s="22">
        <v>31.5</v>
      </c>
      <c r="BP17" s="22">
        <v>32</v>
      </c>
      <c r="BQ17" s="22">
        <v>32.5</v>
      </c>
      <c r="BR17" s="22">
        <v>33</v>
      </c>
      <c r="BS17" s="22">
        <v>33.5</v>
      </c>
      <c r="BT17" s="22">
        <v>34</v>
      </c>
      <c r="BU17" s="22">
        <v>34.5</v>
      </c>
      <c r="BV17" s="22">
        <v>35</v>
      </c>
      <c r="BW17" s="22">
        <v>35.5</v>
      </c>
      <c r="BX17" s="22">
        <v>36</v>
      </c>
      <c r="BY17" s="22">
        <v>36.5</v>
      </c>
      <c r="BZ17" s="22">
        <v>37</v>
      </c>
      <c r="CA17" s="22">
        <v>37.5</v>
      </c>
      <c r="CB17" s="22">
        <v>38</v>
      </c>
      <c r="CC17" s="22">
        <v>38.5</v>
      </c>
      <c r="CD17" s="22">
        <v>39</v>
      </c>
      <c r="CE17" s="22">
        <v>39.5</v>
      </c>
      <c r="CF17" s="22">
        <v>40</v>
      </c>
      <c r="CG17" s="22">
        <v>40.5</v>
      </c>
      <c r="CH17" s="22">
        <v>41</v>
      </c>
      <c r="CI17" s="22">
        <v>41.5</v>
      </c>
      <c r="CJ17" s="22">
        <v>42</v>
      </c>
      <c r="CK17" s="22">
        <v>42.5</v>
      </c>
      <c r="CL17" s="22">
        <v>43</v>
      </c>
      <c r="CM17" s="22">
        <v>43.5</v>
      </c>
      <c r="CN17" s="22">
        <v>44</v>
      </c>
      <c r="CO17" s="22">
        <v>44.5</v>
      </c>
      <c r="CP17" s="22">
        <v>45</v>
      </c>
      <c r="CQ17" s="22">
        <v>45.5</v>
      </c>
      <c r="CR17" s="22">
        <v>46</v>
      </c>
      <c r="CS17" s="22">
        <v>46.5</v>
      </c>
      <c r="CT17" s="22">
        <v>47</v>
      </c>
      <c r="CU17" s="22">
        <v>47.5</v>
      </c>
      <c r="CV17" s="22">
        <v>48</v>
      </c>
      <c r="CW17" s="22">
        <v>48.5</v>
      </c>
      <c r="CX17" s="22">
        <v>49</v>
      </c>
      <c r="CY17" s="22">
        <v>49.5</v>
      </c>
      <c r="CZ17" s="22">
        <v>50</v>
      </c>
      <c r="DA17" s="22">
        <v>50.5</v>
      </c>
      <c r="DB17" s="22">
        <v>51</v>
      </c>
      <c r="DC17" s="22">
        <v>51.5</v>
      </c>
      <c r="DD17" s="22">
        <v>52</v>
      </c>
      <c r="DE17" s="22">
        <v>52.5</v>
      </c>
      <c r="DF17" s="22">
        <v>53</v>
      </c>
      <c r="DG17" s="22">
        <v>53.5</v>
      </c>
      <c r="DH17" s="22">
        <v>54</v>
      </c>
      <c r="DI17" s="22">
        <v>54.5</v>
      </c>
      <c r="DJ17" s="22">
        <v>55</v>
      </c>
      <c r="DK17" s="22">
        <v>55.5</v>
      </c>
      <c r="DL17" s="22">
        <v>56</v>
      </c>
      <c r="DM17" s="22">
        <v>56.5</v>
      </c>
      <c r="DN17" s="22">
        <v>57</v>
      </c>
      <c r="DO17" s="22">
        <v>57.5</v>
      </c>
      <c r="DP17" s="22">
        <v>58</v>
      </c>
      <c r="DQ17" s="22">
        <v>58.5</v>
      </c>
      <c r="DR17" s="22">
        <v>59</v>
      </c>
      <c r="DS17" s="22">
        <v>59.5</v>
      </c>
      <c r="DT17" s="22">
        <v>60</v>
      </c>
      <c r="DU17" s="22">
        <v>60.5</v>
      </c>
      <c r="DV17" s="22">
        <v>61</v>
      </c>
      <c r="DW17" s="22">
        <v>61.5</v>
      </c>
      <c r="DX17" s="22">
        <v>62</v>
      </c>
      <c r="DY17" s="22">
        <v>62.5</v>
      </c>
      <c r="DZ17" s="22">
        <v>63</v>
      </c>
      <c r="EA17" s="22">
        <v>63.5</v>
      </c>
      <c r="EB17" s="22">
        <v>64</v>
      </c>
      <c r="EC17" s="22">
        <v>64.5</v>
      </c>
      <c r="ED17" s="22">
        <v>65</v>
      </c>
      <c r="EE17" s="22">
        <v>65.5</v>
      </c>
      <c r="EF17" s="22">
        <v>66</v>
      </c>
      <c r="EG17" s="22">
        <v>66.5</v>
      </c>
      <c r="EH17" s="22">
        <v>67</v>
      </c>
      <c r="EI17" s="22">
        <v>67.5</v>
      </c>
      <c r="EJ17" s="22">
        <v>68</v>
      </c>
      <c r="EK17" s="22">
        <v>68.5</v>
      </c>
      <c r="EL17" s="22">
        <v>69</v>
      </c>
      <c r="EM17" s="22">
        <v>69.5</v>
      </c>
      <c r="EN17" s="22">
        <v>70</v>
      </c>
      <c r="EO17" s="22">
        <v>70.5</v>
      </c>
      <c r="EP17" s="22">
        <v>71</v>
      </c>
      <c r="EQ17" s="22">
        <v>71.5</v>
      </c>
      <c r="ER17" s="22">
        <v>72</v>
      </c>
      <c r="ES17" s="22">
        <v>72.5</v>
      </c>
      <c r="ET17" s="22">
        <v>73</v>
      </c>
      <c r="EU17" s="22">
        <v>73.5</v>
      </c>
      <c r="EV17" s="22">
        <v>74</v>
      </c>
      <c r="EW17" s="22">
        <v>74.5</v>
      </c>
      <c r="EX17" s="22">
        <v>75</v>
      </c>
      <c r="EY17" s="22">
        <v>75.5</v>
      </c>
      <c r="EZ17" s="22">
        <v>76</v>
      </c>
      <c r="FA17" s="22">
        <v>76.5</v>
      </c>
      <c r="FB17" s="22">
        <v>77</v>
      </c>
      <c r="FC17" s="22">
        <v>77.5</v>
      </c>
      <c r="FD17" s="22">
        <v>78</v>
      </c>
      <c r="FE17" s="22">
        <v>78.5</v>
      </c>
      <c r="FF17" s="22">
        <v>79</v>
      </c>
      <c r="FG17" s="22">
        <v>79.5</v>
      </c>
      <c r="FH17" s="22">
        <v>80</v>
      </c>
      <c r="FI17" s="22">
        <v>80.5</v>
      </c>
      <c r="FJ17" s="22">
        <v>81</v>
      </c>
      <c r="FK17" s="22">
        <v>81.5</v>
      </c>
      <c r="FL17" s="22">
        <v>82</v>
      </c>
      <c r="FM17" s="22">
        <v>82.5</v>
      </c>
      <c r="FN17" s="22">
        <v>83</v>
      </c>
      <c r="FO17" s="22">
        <v>83.5</v>
      </c>
      <c r="FP17" s="22">
        <v>84</v>
      </c>
      <c r="FQ17" s="22">
        <v>84.5</v>
      </c>
      <c r="FR17" s="22">
        <v>85</v>
      </c>
      <c r="FS17" s="22">
        <v>85.5</v>
      </c>
      <c r="FT17" s="22">
        <v>86</v>
      </c>
      <c r="FU17" s="22">
        <v>86.5</v>
      </c>
      <c r="FV17" s="22">
        <v>87</v>
      </c>
      <c r="FW17" s="22">
        <v>87.5</v>
      </c>
      <c r="FX17" s="22">
        <v>88</v>
      </c>
      <c r="FY17" s="22">
        <v>88.5</v>
      </c>
      <c r="FZ17" s="22">
        <v>89</v>
      </c>
      <c r="GA17" s="22">
        <v>89.5</v>
      </c>
      <c r="GB17" s="22">
        <v>90</v>
      </c>
      <c r="GC17" s="22">
        <v>90.5</v>
      </c>
      <c r="GD17" s="22">
        <v>91</v>
      </c>
      <c r="GE17" s="22">
        <v>91.5</v>
      </c>
      <c r="GF17" s="22">
        <v>92</v>
      </c>
      <c r="GG17" s="22">
        <v>92.5</v>
      </c>
      <c r="GH17" s="22">
        <v>93</v>
      </c>
      <c r="GI17" s="22">
        <v>93.5</v>
      </c>
      <c r="GJ17" s="22">
        <v>94</v>
      </c>
      <c r="GK17" s="22">
        <v>94.5</v>
      </c>
      <c r="GL17" s="22">
        <v>95</v>
      </c>
      <c r="GM17" s="22">
        <v>95.5</v>
      </c>
      <c r="GN17" s="22">
        <v>96</v>
      </c>
      <c r="GO17" s="22">
        <v>96.5</v>
      </c>
      <c r="GP17" s="22">
        <v>97</v>
      </c>
      <c r="GQ17" s="22">
        <v>97.5</v>
      </c>
      <c r="GR17" s="22">
        <v>98</v>
      </c>
      <c r="GS17" s="22">
        <v>98.5</v>
      </c>
      <c r="GT17" s="22">
        <v>99</v>
      </c>
      <c r="GU17" s="22">
        <v>99.5</v>
      </c>
      <c r="GV17" s="22">
        <v>100</v>
      </c>
      <c r="GW17" s="22">
        <v>100.5</v>
      </c>
      <c r="GX17" s="22">
        <v>101</v>
      </c>
      <c r="GY17" s="22">
        <v>101.5</v>
      </c>
      <c r="GZ17" s="22">
        <v>102</v>
      </c>
      <c r="HA17" s="22">
        <v>102.5</v>
      </c>
      <c r="HB17" s="22">
        <v>103</v>
      </c>
      <c r="HC17" s="22">
        <v>103.5</v>
      </c>
      <c r="HD17" s="22">
        <v>104</v>
      </c>
      <c r="HE17" s="22">
        <v>104.5</v>
      </c>
      <c r="HF17" s="22">
        <v>105</v>
      </c>
      <c r="HG17" s="22">
        <v>105.5</v>
      </c>
      <c r="HH17" s="22">
        <v>106</v>
      </c>
      <c r="HI17" s="22">
        <v>106.5</v>
      </c>
      <c r="HJ17" s="22">
        <v>107</v>
      </c>
      <c r="HK17" s="22">
        <v>107.5</v>
      </c>
      <c r="HL17" s="22">
        <v>108</v>
      </c>
      <c r="HM17" s="22">
        <v>108.5</v>
      </c>
      <c r="HN17" s="22">
        <v>109</v>
      </c>
      <c r="HO17" s="22">
        <v>109.5</v>
      </c>
      <c r="HP17" s="22">
        <v>110</v>
      </c>
      <c r="HQ17" s="22">
        <v>110.5</v>
      </c>
      <c r="HR17" s="22">
        <v>111</v>
      </c>
      <c r="HS17" s="22">
        <v>111.5</v>
      </c>
      <c r="HT17" s="22">
        <v>112</v>
      </c>
      <c r="HU17" s="22">
        <v>112.5</v>
      </c>
      <c r="HV17" s="22">
        <v>113</v>
      </c>
      <c r="HW17" s="22">
        <v>113.5</v>
      </c>
      <c r="HX17" s="22">
        <v>114</v>
      </c>
      <c r="HY17" s="22">
        <v>114.5</v>
      </c>
      <c r="HZ17" s="22">
        <v>115</v>
      </c>
      <c r="IA17" s="22">
        <v>115.5</v>
      </c>
      <c r="IB17" s="22">
        <v>116</v>
      </c>
      <c r="IC17" s="22">
        <v>116.5</v>
      </c>
      <c r="ID17" s="22">
        <v>117</v>
      </c>
      <c r="IE17" s="22">
        <v>117.5</v>
      </c>
      <c r="IF17" s="22">
        <v>118</v>
      </c>
      <c r="IG17" s="22">
        <v>118.5</v>
      </c>
      <c r="IH17" s="22">
        <v>119</v>
      </c>
      <c r="II17" s="22">
        <v>119.5</v>
      </c>
      <c r="IJ17" s="22">
        <v>120</v>
      </c>
      <c r="IK17" s="22">
        <v>120.5</v>
      </c>
      <c r="IL17" s="22">
        <v>121</v>
      </c>
      <c r="IM17" s="22">
        <v>121.5</v>
      </c>
      <c r="IN17" s="22">
        <v>122</v>
      </c>
      <c r="IO17" s="22">
        <v>122.5</v>
      </c>
      <c r="IP17" s="22">
        <v>123</v>
      </c>
      <c r="IQ17" s="22">
        <v>123.5</v>
      </c>
      <c r="IR17" s="22">
        <v>124</v>
      </c>
      <c r="IS17" s="22">
        <v>124.5</v>
      </c>
      <c r="IT17" s="22">
        <v>125</v>
      </c>
      <c r="IU17" s="22">
        <v>125.5</v>
      </c>
      <c r="IV17" s="22">
        <v>126</v>
      </c>
      <c r="IW17" s="22">
        <v>126.5</v>
      </c>
      <c r="IX17" s="22">
        <v>127</v>
      </c>
      <c r="IY17" s="22">
        <v>127.5</v>
      </c>
      <c r="IZ17" s="22">
        <v>128</v>
      </c>
      <c r="JA17" s="22">
        <v>128.5</v>
      </c>
      <c r="JB17" s="22">
        <v>129</v>
      </c>
      <c r="JC17" s="22">
        <v>129.5</v>
      </c>
      <c r="JD17" s="22">
        <v>130</v>
      </c>
      <c r="JE17" s="22">
        <v>130.5</v>
      </c>
      <c r="JF17" s="22">
        <v>131</v>
      </c>
      <c r="JG17" s="22">
        <v>131.5</v>
      </c>
      <c r="JH17" s="22">
        <v>132</v>
      </c>
      <c r="JI17" s="22">
        <v>132.5</v>
      </c>
      <c r="JJ17" s="22">
        <v>133</v>
      </c>
      <c r="JK17" s="22">
        <v>133.5</v>
      </c>
      <c r="JL17" s="22">
        <v>134</v>
      </c>
      <c r="JM17" s="22">
        <v>134.5</v>
      </c>
      <c r="JN17" s="22">
        <v>135</v>
      </c>
      <c r="JO17" s="22">
        <v>135.5</v>
      </c>
      <c r="JP17" s="22">
        <v>136</v>
      </c>
      <c r="JQ17" s="22">
        <v>136.5</v>
      </c>
      <c r="JR17" s="22">
        <v>137</v>
      </c>
      <c r="JS17" s="22">
        <v>137.5</v>
      </c>
      <c r="JT17" s="22">
        <v>138</v>
      </c>
      <c r="JU17" s="22">
        <v>138.5</v>
      </c>
      <c r="JV17" s="22">
        <v>139</v>
      </c>
      <c r="JW17" s="22">
        <v>139.5</v>
      </c>
      <c r="JX17" s="22">
        <v>140</v>
      </c>
      <c r="JY17" s="22">
        <v>140.5</v>
      </c>
      <c r="JZ17" s="22">
        <v>141</v>
      </c>
      <c r="KA17" s="22">
        <v>141.5</v>
      </c>
      <c r="KB17" s="22">
        <v>142</v>
      </c>
      <c r="KC17" s="22">
        <v>142.5</v>
      </c>
      <c r="KD17" s="22">
        <v>143</v>
      </c>
      <c r="KE17" s="22">
        <v>143.5</v>
      </c>
      <c r="KF17" s="22">
        <v>144</v>
      </c>
      <c r="KG17" s="22">
        <v>144.5</v>
      </c>
      <c r="KH17" s="22">
        <v>145</v>
      </c>
      <c r="KI17" s="22">
        <v>145.5</v>
      </c>
      <c r="KJ17" s="22">
        <v>146</v>
      </c>
      <c r="KK17" s="22">
        <v>146.5</v>
      </c>
      <c r="KL17" s="22">
        <v>147</v>
      </c>
      <c r="KM17" s="22">
        <v>147.5</v>
      </c>
      <c r="KN17" s="22">
        <v>148</v>
      </c>
      <c r="KO17" s="22">
        <v>148.5</v>
      </c>
      <c r="KP17" s="22">
        <v>149</v>
      </c>
      <c r="KQ17" s="22">
        <v>149.5</v>
      </c>
      <c r="KR17" s="22">
        <v>150</v>
      </c>
      <c r="KS17" s="22">
        <v>150.5</v>
      </c>
      <c r="KT17" s="22">
        <v>151</v>
      </c>
      <c r="KU17" s="22">
        <v>151.5</v>
      </c>
      <c r="KV17" s="22">
        <v>152</v>
      </c>
      <c r="KW17" s="22">
        <v>152.5</v>
      </c>
      <c r="KX17" s="22">
        <v>153</v>
      </c>
      <c r="KY17" s="22">
        <v>153.5</v>
      </c>
      <c r="KZ17" s="22">
        <v>154</v>
      </c>
      <c r="LA17" s="22">
        <v>154.5</v>
      </c>
      <c r="LB17" s="22">
        <v>155</v>
      </c>
      <c r="LC17" s="22">
        <v>155.5</v>
      </c>
      <c r="LD17" s="22">
        <v>156</v>
      </c>
      <c r="LE17" s="22">
        <v>156.5</v>
      </c>
      <c r="LF17" s="22">
        <v>157</v>
      </c>
      <c r="LG17" s="22">
        <v>157.5</v>
      </c>
      <c r="LH17" s="22">
        <v>158</v>
      </c>
      <c r="LI17" s="22">
        <v>158.5</v>
      </c>
      <c r="LJ17" s="22">
        <v>159</v>
      </c>
      <c r="LK17" s="22">
        <v>159.5</v>
      </c>
      <c r="LL17" s="22">
        <v>160</v>
      </c>
      <c r="LM17" s="22">
        <v>160.5</v>
      </c>
      <c r="LN17" s="22">
        <v>161</v>
      </c>
      <c r="LO17" s="22">
        <v>161.5</v>
      </c>
      <c r="LP17" s="22">
        <v>162</v>
      </c>
      <c r="LQ17" s="22">
        <v>162.5</v>
      </c>
      <c r="LR17" s="22">
        <v>163</v>
      </c>
      <c r="LS17" s="22">
        <v>163.5</v>
      </c>
      <c r="LT17" s="22">
        <v>164</v>
      </c>
      <c r="LU17" s="22">
        <v>164.5</v>
      </c>
      <c r="LV17" s="22">
        <v>165</v>
      </c>
      <c r="LW17" s="22">
        <v>165.5</v>
      </c>
      <c r="LX17" s="22">
        <v>166</v>
      </c>
      <c r="LY17" s="22">
        <v>166.5</v>
      </c>
      <c r="LZ17" s="22">
        <v>167</v>
      </c>
      <c r="MA17" s="22">
        <v>167.5</v>
      </c>
    </row>
    <row r="18" spans="1:339" x14ac:dyDescent="0.25">
      <c r="B18" s="43"/>
      <c r="C18" s="22"/>
      <c r="D18" s="23">
        <v>0</v>
      </c>
      <c r="E18" s="23">
        <v>2.0833333333333332E-2</v>
      </c>
      <c r="F18" s="23">
        <v>4.1666666666666699E-2</v>
      </c>
      <c r="G18" s="23">
        <v>6.25E-2</v>
      </c>
      <c r="H18" s="23">
        <v>8.3333333333333301E-2</v>
      </c>
      <c r="I18" s="23">
        <v>0.104166666666667</v>
      </c>
      <c r="J18" s="23">
        <v>0.125</v>
      </c>
      <c r="K18" s="23">
        <v>0.14583333333333301</v>
      </c>
      <c r="L18" s="23">
        <v>0.16666666666666699</v>
      </c>
      <c r="M18" s="23">
        <v>0.1875</v>
      </c>
      <c r="N18" s="23">
        <v>0.20833333333333301</v>
      </c>
      <c r="O18" s="23">
        <v>0.22916666666666699</v>
      </c>
      <c r="P18" s="23">
        <v>0.25</v>
      </c>
      <c r="Q18" s="23">
        <v>0.27083333333333298</v>
      </c>
      <c r="R18" s="23">
        <v>0.29166666666666702</v>
      </c>
      <c r="S18" s="23">
        <v>0.3125</v>
      </c>
      <c r="T18" s="23">
        <v>0.33333333333333298</v>
      </c>
      <c r="U18" s="23">
        <v>0.35416666666666702</v>
      </c>
      <c r="V18" s="23">
        <v>0.375</v>
      </c>
      <c r="W18" s="23">
        <v>0.39583333333333298</v>
      </c>
      <c r="X18" s="23">
        <v>0.41666666666666702</v>
      </c>
      <c r="Y18" s="23">
        <v>0.4375</v>
      </c>
      <c r="Z18" s="23">
        <v>0.45833333333333298</v>
      </c>
      <c r="AA18" s="23">
        <v>0.47916666666666702</v>
      </c>
      <c r="AB18" s="23">
        <v>0.5</v>
      </c>
      <c r="AC18" s="23">
        <v>0.52083333333333304</v>
      </c>
      <c r="AD18" s="23">
        <v>0.54166666666666696</v>
      </c>
      <c r="AE18" s="23">
        <v>0.5625</v>
      </c>
      <c r="AF18" s="23">
        <v>0.58333333333333304</v>
      </c>
      <c r="AG18" s="23">
        <v>0.60416666666666696</v>
      </c>
      <c r="AH18" s="23">
        <v>0.625</v>
      </c>
      <c r="AI18" s="23">
        <v>0.64583333333333304</v>
      </c>
      <c r="AJ18" s="23">
        <v>0.66666666666666696</v>
      </c>
      <c r="AK18" s="23">
        <v>0.6875</v>
      </c>
      <c r="AL18" s="23">
        <v>0.70833333333333304</v>
      </c>
      <c r="AM18" s="23">
        <v>0.72916666666666696</v>
      </c>
      <c r="AN18" s="23">
        <v>0.75</v>
      </c>
      <c r="AO18" s="23">
        <v>0.77083333333333304</v>
      </c>
      <c r="AP18" s="23">
        <v>0.79166666666666696</v>
      </c>
      <c r="AQ18" s="23">
        <v>0.8125</v>
      </c>
      <c r="AR18" s="23">
        <v>0.83333333333333304</v>
      </c>
      <c r="AS18" s="23">
        <v>0.85416666666666696</v>
      </c>
      <c r="AT18" s="23">
        <v>0.875</v>
      </c>
      <c r="AU18" s="23">
        <v>0.89583333333333304</v>
      </c>
      <c r="AV18" s="23">
        <v>0.91666666666666696</v>
      </c>
      <c r="AW18" s="23">
        <v>0.9375</v>
      </c>
      <c r="AX18" s="23">
        <v>0.95833333333333304</v>
      </c>
      <c r="AY18" s="23">
        <v>0.97916666666666696</v>
      </c>
      <c r="AZ18" s="23">
        <v>0</v>
      </c>
      <c r="BA18" s="23">
        <v>2.0833333333333332E-2</v>
      </c>
      <c r="BB18" s="23">
        <v>4.1666666666666699E-2</v>
      </c>
      <c r="BC18" s="23">
        <v>6.25E-2</v>
      </c>
      <c r="BD18" s="23">
        <v>8.3333333333333301E-2</v>
      </c>
      <c r="BE18" s="23">
        <v>0.104166666666667</v>
      </c>
      <c r="BF18" s="23">
        <v>0.125</v>
      </c>
      <c r="BG18" s="23">
        <v>0.14583333333333301</v>
      </c>
      <c r="BH18" s="23">
        <v>0.16666666666666699</v>
      </c>
      <c r="BI18" s="23">
        <v>0.1875</v>
      </c>
      <c r="BJ18" s="23">
        <v>0.20833333333333301</v>
      </c>
      <c r="BK18" s="23">
        <v>0.22916666666666699</v>
      </c>
      <c r="BL18" s="23">
        <v>0.25</v>
      </c>
      <c r="BM18" s="23">
        <v>0.27083333333333298</v>
      </c>
      <c r="BN18" s="23">
        <v>0.29166666666666702</v>
      </c>
      <c r="BO18" s="23">
        <v>0.3125</v>
      </c>
      <c r="BP18" s="23">
        <v>0.33333333333333298</v>
      </c>
      <c r="BQ18" s="23">
        <v>0.35416666666666702</v>
      </c>
      <c r="BR18" s="23">
        <v>0.375</v>
      </c>
      <c r="BS18" s="23">
        <v>0.39583333333333298</v>
      </c>
      <c r="BT18" s="23">
        <v>0.41666666666666702</v>
      </c>
      <c r="BU18" s="23">
        <v>0.4375</v>
      </c>
      <c r="BV18" s="23">
        <v>0.45833333333333298</v>
      </c>
      <c r="BW18" s="23">
        <v>0.47916666666666702</v>
      </c>
      <c r="BX18" s="23">
        <v>0.5</v>
      </c>
      <c r="BY18" s="23">
        <v>0.52083333333333304</v>
      </c>
      <c r="BZ18" s="23">
        <v>0.54166666666666696</v>
      </c>
      <c r="CA18" s="23">
        <v>0.5625</v>
      </c>
      <c r="CB18" s="23">
        <v>0.58333333333333304</v>
      </c>
      <c r="CC18" s="23">
        <v>0.60416666666666696</v>
      </c>
      <c r="CD18" s="23">
        <v>0.625</v>
      </c>
      <c r="CE18" s="23">
        <v>0.64583333333333304</v>
      </c>
      <c r="CF18" s="23">
        <v>0.66666666666666696</v>
      </c>
      <c r="CG18" s="23">
        <v>0.6875</v>
      </c>
      <c r="CH18" s="23">
        <v>0.70833333333333304</v>
      </c>
      <c r="CI18" s="23">
        <v>0.72916666666666696</v>
      </c>
      <c r="CJ18" s="23">
        <v>0.75</v>
      </c>
      <c r="CK18" s="23">
        <v>0.77083333333333304</v>
      </c>
      <c r="CL18" s="23">
        <v>0.79166666666666696</v>
      </c>
      <c r="CM18" s="23">
        <v>0.8125</v>
      </c>
      <c r="CN18" s="23">
        <v>0.83333333333333304</v>
      </c>
      <c r="CO18" s="23">
        <v>0.85416666666666696</v>
      </c>
      <c r="CP18" s="23">
        <v>0.875</v>
      </c>
      <c r="CQ18" s="23">
        <v>0.89583333333333304</v>
      </c>
      <c r="CR18" s="23">
        <v>0.91666666666666696</v>
      </c>
      <c r="CS18" s="23">
        <v>0.9375</v>
      </c>
      <c r="CT18" s="23">
        <v>0.95833333333333304</v>
      </c>
      <c r="CU18" s="23">
        <v>0.97916666666666696</v>
      </c>
      <c r="CV18" s="23">
        <v>0</v>
      </c>
      <c r="CW18" s="23">
        <v>2.0833333333333332E-2</v>
      </c>
      <c r="CX18" s="23">
        <v>4.1666666666666699E-2</v>
      </c>
      <c r="CY18" s="23">
        <v>6.25E-2</v>
      </c>
      <c r="CZ18" s="23">
        <v>8.3333333333333301E-2</v>
      </c>
      <c r="DA18" s="23">
        <v>0.104166666666667</v>
      </c>
      <c r="DB18" s="23">
        <v>0.125</v>
      </c>
      <c r="DC18" s="23">
        <v>0.14583333333333301</v>
      </c>
      <c r="DD18" s="23">
        <v>0.16666666666666699</v>
      </c>
      <c r="DE18" s="23">
        <v>0.1875</v>
      </c>
      <c r="DF18" s="23">
        <v>0.20833333333333301</v>
      </c>
      <c r="DG18" s="23">
        <v>0.22916666666666699</v>
      </c>
      <c r="DH18" s="23">
        <v>0.25</v>
      </c>
      <c r="DI18" s="23">
        <v>0.27083333333333298</v>
      </c>
      <c r="DJ18" s="23">
        <v>0.29166666666666702</v>
      </c>
      <c r="DK18" s="23">
        <v>0.3125</v>
      </c>
      <c r="DL18" s="23">
        <v>0.33333333333333298</v>
      </c>
      <c r="DM18" s="23">
        <v>0.35416666666666702</v>
      </c>
      <c r="DN18" s="23">
        <v>0.375</v>
      </c>
      <c r="DO18" s="23">
        <v>0.39583333333333298</v>
      </c>
      <c r="DP18" s="23">
        <v>0.41666666666666702</v>
      </c>
      <c r="DQ18" s="23">
        <v>0.4375</v>
      </c>
      <c r="DR18" s="23">
        <v>0.45833333333333298</v>
      </c>
      <c r="DS18" s="23">
        <v>0.47916666666666702</v>
      </c>
      <c r="DT18" s="23">
        <v>0.5</v>
      </c>
      <c r="DU18" s="23">
        <v>0.52083333333333304</v>
      </c>
      <c r="DV18" s="23">
        <v>0.54166666666666696</v>
      </c>
      <c r="DW18" s="23">
        <v>0.5625</v>
      </c>
      <c r="DX18" s="23">
        <v>0.58333333333333304</v>
      </c>
      <c r="DY18" s="23">
        <v>0.60416666666666696</v>
      </c>
      <c r="DZ18" s="23">
        <v>0.625</v>
      </c>
      <c r="EA18" s="23">
        <v>0.64583333333333304</v>
      </c>
      <c r="EB18" s="23">
        <v>0.66666666666666696</v>
      </c>
      <c r="EC18" s="23">
        <v>0.6875</v>
      </c>
      <c r="ED18" s="23">
        <v>0.70833333333333304</v>
      </c>
      <c r="EE18" s="23">
        <v>0.72916666666666696</v>
      </c>
      <c r="EF18" s="23">
        <v>0.75</v>
      </c>
      <c r="EG18" s="23">
        <v>0.77083333333333304</v>
      </c>
      <c r="EH18" s="23">
        <v>0.79166666666666696</v>
      </c>
      <c r="EI18" s="23">
        <v>0.8125</v>
      </c>
      <c r="EJ18" s="23">
        <v>0.83333333333333304</v>
      </c>
      <c r="EK18" s="23">
        <v>0.85416666666666696</v>
      </c>
      <c r="EL18" s="23">
        <v>0.875</v>
      </c>
      <c r="EM18" s="23">
        <v>0.89583333333333304</v>
      </c>
      <c r="EN18" s="23">
        <v>0.91666666666666696</v>
      </c>
      <c r="EO18" s="23">
        <v>0.9375</v>
      </c>
      <c r="EP18" s="23">
        <v>0.95833333333333304</v>
      </c>
      <c r="EQ18" s="23">
        <v>0.97916666666666696</v>
      </c>
      <c r="ER18" s="23">
        <v>0</v>
      </c>
      <c r="ES18" s="23">
        <v>2.0833333333333332E-2</v>
      </c>
      <c r="ET18" s="23">
        <v>4.1666666666666699E-2</v>
      </c>
      <c r="EU18" s="23">
        <v>6.25E-2</v>
      </c>
      <c r="EV18" s="23">
        <v>8.3333333333333301E-2</v>
      </c>
      <c r="EW18" s="23">
        <v>0.104166666666667</v>
      </c>
      <c r="EX18" s="23">
        <v>0.125</v>
      </c>
      <c r="EY18" s="23">
        <v>0.14583333333333301</v>
      </c>
      <c r="EZ18" s="23">
        <v>0.16666666666666699</v>
      </c>
      <c r="FA18" s="23">
        <v>0.1875</v>
      </c>
      <c r="FB18" s="23">
        <v>0.20833333333333301</v>
      </c>
      <c r="FC18" s="23">
        <v>0.22916666666666699</v>
      </c>
      <c r="FD18" s="23">
        <v>0.25</v>
      </c>
      <c r="FE18" s="23">
        <v>0.27083333333333298</v>
      </c>
      <c r="FF18" s="23">
        <v>0.29166666666666702</v>
      </c>
      <c r="FG18" s="23">
        <v>0.3125</v>
      </c>
      <c r="FH18" s="23">
        <v>0.33333333333333298</v>
      </c>
      <c r="FI18" s="23">
        <v>0.35416666666666702</v>
      </c>
      <c r="FJ18" s="23">
        <v>0.375</v>
      </c>
      <c r="FK18" s="23">
        <v>0.39583333333333298</v>
      </c>
      <c r="FL18" s="23">
        <v>0.41666666666666702</v>
      </c>
      <c r="FM18" s="23">
        <v>0.4375</v>
      </c>
      <c r="FN18" s="23">
        <v>0.45833333333333298</v>
      </c>
      <c r="FO18" s="23">
        <v>0.47916666666666702</v>
      </c>
      <c r="FP18" s="23">
        <v>0.5</v>
      </c>
      <c r="FQ18" s="23">
        <v>0.52083333333333304</v>
      </c>
      <c r="FR18" s="23">
        <v>0.54166666666666696</v>
      </c>
      <c r="FS18" s="23">
        <v>0.5625</v>
      </c>
      <c r="FT18" s="23">
        <v>0.58333333333333304</v>
      </c>
      <c r="FU18" s="23">
        <v>0.60416666666666696</v>
      </c>
      <c r="FV18" s="23">
        <v>0.625</v>
      </c>
      <c r="FW18" s="23">
        <v>0.64583333333333304</v>
      </c>
      <c r="FX18" s="23">
        <v>0.66666666666666696</v>
      </c>
      <c r="FY18" s="23">
        <v>0.6875</v>
      </c>
      <c r="FZ18" s="23">
        <v>0.70833333333333304</v>
      </c>
      <c r="GA18" s="23">
        <v>0.72916666666666696</v>
      </c>
      <c r="GB18" s="23">
        <v>0.75</v>
      </c>
      <c r="GC18" s="23">
        <v>0.77083333333333304</v>
      </c>
      <c r="GD18" s="23">
        <v>0.79166666666666696</v>
      </c>
      <c r="GE18" s="23">
        <v>0.8125</v>
      </c>
      <c r="GF18" s="23">
        <v>0.83333333333333304</v>
      </c>
      <c r="GG18" s="23">
        <v>0.85416666666666696</v>
      </c>
      <c r="GH18" s="23">
        <v>0.875</v>
      </c>
      <c r="GI18" s="23">
        <v>0.89583333333333304</v>
      </c>
      <c r="GJ18" s="23">
        <v>0.91666666666666696</v>
      </c>
      <c r="GK18" s="23">
        <v>0.9375</v>
      </c>
      <c r="GL18" s="23">
        <v>0.95833333333333304</v>
      </c>
      <c r="GM18" s="23">
        <v>0.97916666666666696</v>
      </c>
      <c r="GN18" s="23">
        <v>0</v>
      </c>
      <c r="GO18" s="23">
        <v>2.0833333333333332E-2</v>
      </c>
      <c r="GP18" s="23">
        <v>4.1666666666666699E-2</v>
      </c>
      <c r="GQ18" s="23">
        <v>6.25E-2</v>
      </c>
      <c r="GR18" s="23">
        <v>8.3333333333333301E-2</v>
      </c>
      <c r="GS18" s="23">
        <v>0.104166666666667</v>
      </c>
      <c r="GT18" s="23">
        <v>0.125</v>
      </c>
      <c r="GU18" s="23">
        <v>0.14583333333333301</v>
      </c>
      <c r="GV18" s="23">
        <v>0.16666666666666699</v>
      </c>
      <c r="GW18" s="23">
        <v>0.1875</v>
      </c>
      <c r="GX18" s="23">
        <v>0.20833333333333301</v>
      </c>
      <c r="GY18" s="23">
        <v>0.22916666666666699</v>
      </c>
      <c r="GZ18" s="23">
        <v>0.25</v>
      </c>
      <c r="HA18" s="23">
        <v>0.27083333333333298</v>
      </c>
      <c r="HB18" s="23">
        <v>0.29166666666666702</v>
      </c>
      <c r="HC18" s="23">
        <v>0.3125</v>
      </c>
      <c r="HD18" s="23">
        <v>0.33333333333333298</v>
      </c>
      <c r="HE18" s="23">
        <v>0.35416666666666702</v>
      </c>
      <c r="HF18" s="23">
        <v>0.375</v>
      </c>
      <c r="HG18" s="23">
        <v>0.39583333333333298</v>
      </c>
      <c r="HH18" s="23">
        <v>0.41666666666666702</v>
      </c>
      <c r="HI18" s="23">
        <v>0.4375</v>
      </c>
      <c r="HJ18" s="23">
        <v>0.45833333333333298</v>
      </c>
      <c r="HK18" s="23">
        <v>0.47916666666666702</v>
      </c>
      <c r="HL18" s="23">
        <v>0.5</v>
      </c>
      <c r="HM18" s="23">
        <v>0.52083333333333304</v>
      </c>
      <c r="HN18" s="23">
        <v>0.54166666666666696</v>
      </c>
      <c r="HO18" s="23">
        <v>0.5625</v>
      </c>
      <c r="HP18" s="23">
        <v>0.58333333333333304</v>
      </c>
      <c r="HQ18" s="23">
        <v>0.60416666666666696</v>
      </c>
      <c r="HR18" s="23">
        <v>0.625</v>
      </c>
      <c r="HS18" s="23">
        <v>0.64583333333333304</v>
      </c>
      <c r="HT18" s="23">
        <v>0.66666666666666696</v>
      </c>
      <c r="HU18" s="23">
        <v>0.6875</v>
      </c>
      <c r="HV18" s="23">
        <v>0.70833333333333304</v>
      </c>
      <c r="HW18" s="23">
        <v>0.72916666666666696</v>
      </c>
      <c r="HX18" s="23">
        <v>0.75</v>
      </c>
      <c r="HY18" s="23">
        <v>0.77083333333333304</v>
      </c>
      <c r="HZ18" s="23">
        <v>0.79166666666666696</v>
      </c>
      <c r="IA18" s="23">
        <v>0.8125</v>
      </c>
      <c r="IB18" s="23">
        <v>0.83333333333333304</v>
      </c>
      <c r="IC18" s="23">
        <v>0.85416666666666696</v>
      </c>
      <c r="ID18" s="23">
        <v>0.875</v>
      </c>
      <c r="IE18" s="23">
        <v>0.89583333333333304</v>
      </c>
      <c r="IF18" s="23">
        <v>0.91666666666666696</v>
      </c>
      <c r="IG18" s="23">
        <v>0.9375</v>
      </c>
      <c r="IH18" s="23">
        <v>0.95833333333333304</v>
      </c>
      <c r="II18" s="23">
        <v>0.97916666666666696</v>
      </c>
      <c r="IJ18" s="23">
        <v>0</v>
      </c>
      <c r="IK18" s="23">
        <v>2.0833333333333332E-2</v>
      </c>
      <c r="IL18" s="23">
        <v>4.1666666666666699E-2</v>
      </c>
      <c r="IM18" s="23">
        <v>6.25E-2</v>
      </c>
      <c r="IN18" s="23">
        <v>8.3333333333333301E-2</v>
      </c>
      <c r="IO18" s="23">
        <v>0.104166666666667</v>
      </c>
      <c r="IP18" s="23">
        <v>0.125</v>
      </c>
      <c r="IQ18" s="23">
        <v>0.14583333333333301</v>
      </c>
      <c r="IR18" s="23">
        <v>0.16666666666666699</v>
      </c>
      <c r="IS18" s="23">
        <v>0.1875</v>
      </c>
      <c r="IT18" s="23">
        <v>0.20833333333333301</v>
      </c>
      <c r="IU18" s="23">
        <v>0.22916666666666699</v>
      </c>
      <c r="IV18" s="23">
        <v>0.25</v>
      </c>
      <c r="IW18" s="23">
        <v>0.27083333333333298</v>
      </c>
      <c r="IX18" s="23">
        <v>0.29166666666666702</v>
      </c>
      <c r="IY18" s="23">
        <v>0.3125</v>
      </c>
      <c r="IZ18" s="23">
        <v>0.33333333333333298</v>
      </c>
      <c r="JA18" s="23">
        <v>0.35416666666666702</v>
      </c>
      <c r="JB18" s="23">
        <v>0.375</v>
      </c>
      <c r="JC18" s="23">
        <v>0.39583333333333298</v>
      </c>
      <c r="JD18" s="23">
        <v>0.41666666666666702</v>
      </c>
      <c r="JE18" s="23">
        <v>0.4375</v>
      </c>
      <c r="JF18" s="23">
        <v>0.45833333333333298</v>
      </c>
      <c r="JG18" s="23">
        <v>0.47916666666666702</v>
      </c>
      <c r="JH18" s="23">
        <v>0.5</v>
      </c>
      <c r="JI18" s="23">
        <v>0.52083333333333304</v>
      </c>
      <c r="JJ18" s="23">
        <v>0.54166666666666696</v>
      </c>
      <c r="JK18" s="23">
        <v>0.5625</v>
      </c>
      <c r="JL18" s="23">
        <v>0.58333333333333304</v>
      </c>
      <c r="JM18" s="23">
        <v>0.60416666666666696</v>
      </c>
      <c r="JN18" s="23">
        <v>0.625</v>
      </c>
      <c r="JO18" s="23">
        <v>0.64583333333333304</v>
      </c>
      <c r="JP18" s="23">
        <v>0.66666666666666696</v>
      </c>
      <c r="JQ18" s="23">
        <v>0.6875</v>
      </c>
      <c r="JR18" s="23">
        <v>0.70833333333333304</v>
      </c>
      <c r="JS18" s="23">
        <v>0.72916666666666696</v>
      </c>
      <c r="JT18" s="23">
        <v>0.75</v>
      </c>
      <c r="JU18" s="23">
        <v>0.77083333333333304</v>
      </c>
      <c r="JV18" s="23">
        <v>0.79166666666666696</v>
      </c>
      <c r="JW18" s="23">
        <v>0.8125</v>
      </c>
      <c r="JX18" s="23">
        <v>0.83333333333333304</v>
      </c>
      <c r="JY18" s="23">
        <v>0.85416666666666696</v>
      </c>
      <c r="JZ18" s="23">
        <v>0.875</v>
      </c>
      <c r="KA18" s="23">
        <v>0.89583333333333304</v>
      </c>
      <c r="KB18" s="23">
        <v>0.91666666666666696</v>
      </c>
      <c r="KC18" s="23">
        <v>0.9375</v>
      </c>
      <c r="KD18" s="23">
        <v>0.95833333333333304</v>
      </c>
      <c r="KE18" s="23">
        <v>0.97916666666666696</v>
      </c>
      <c r="KF18" s="23">
        <v>0</v>
      </c>
      <c r="KG18" s="23">
        <v>2.0833333333333332E-2</v>
      </c>
      <c r="KH18" s="23">
        <v>4.1666666666666699E-2</v>
      </c>
      <c r="KI18" s="23">
        <v>6.25E-2</v>
      </c>
      <c r="KJ18" s="23">
        <v>8.3333333333333301E-2</v>
      </c>
      <c r="KK18" s="23">
        <v>0.104166666666667</v>
      </c>
      <c r="KL18" s="23">
        <v>0.125</v>
      </c>
      <c r="KM18" s="23">
        <v>0.14583333333333301</v>
      </c>
      <c r="KN18" s="23">
        <v>0.16666666666666699</v>
      </c>
      <c r="KO18" s="23">
        <v>0.1875</v>
      </c>
      <c r="KP18" s="23">
        <v>0.20833333333333301</v>
      </c>
      <c r="KQ18" s="23">
        <v>0.22916666666666699</v>
      </c>
      <c r="KR18" s="23">
        <v>0.25</v>
      </c>
      <c r="KS18" s="23">
        <v>0.27083333333333298</v>
      </c>
      <c r="KT18" s="23">
        <v>0.29166666666666702</v>
      </c>
      <c r="KU18" s="23">
        <v>0.3125</v>
      </c>
      <c r="KV18" s="23">
        <v>0.33333333333333298</v>
      </c>
      <c r="KW18" s="23">
        <v>0.35416666666666702</v>
      </c>
      <c r="KX18" s="23">
        <v>0.375</v>
      </c>
      <c r="KY18" s="23">
        <v>0.39583333333333298</v>
      </c>
      <c r="KZ18" s="23">
        <v>0.41666666666666702</v>
      </c>
      <c r="LA18" s="23">
        <v>0.4375</v>
      </c>
      <c r="LB18" s="23">
        <v>0.45833333333333298</v>
      </c>
      <c r="LC18" s="23">
        <v>0.47916666666666702</v>
      </c>
      <c r="LD18" s="23">
        <v>0.5</v>
      </c>
      <c r="LE18" s="23">
        <v>0.52083333333333304</v>
      </c>
      <c r="LF18" s="23">
        <v>0.54166666666666696</v>
      </c>
      <c r="LG18" s="23">
        <v>0.5625</v>
      </c>
      <c r="LH18" s="23">
        <v>0.58333333333333304</v>
      </c>
      <c r="LI18" s="23">
        <v>0.60416666666666696</v>
      </c>
      <c r="LJ18" s="23">
        <v>0.625</v>
      </c>
      <c r="LK18" s="23">
        <v>0.64583333333333304</v>
      </c>
      <c r="LL18" s="23">
        <v>0.66666666666666696</v>
      </c>
      <c r="LM18" s="23">
        <v>0.6875</v>
      </c>
      <c r="LN18" s="23">
        <v>0.70833333333333304</v>
      </c>
      <c r="LO18" s="23">
        <v>0.72916666666666696</v>
      </c>
      <c r="LP18" s="23">
        <v>0.75</v>
      </c>
      <c r="LQ18" s="23">
        <v>0.77083333333333304</v>
      </c>
      <c r="LR18" s="23">
        <v>0.79166666666666696</v>
      </c>
      <c r="LS18" s="23">
        <v>0.8125</v>
      </c>
      <c r="LT18" s="23">
        <v>0.83333333333333304</v>
      </c>
      <c r="LU18" s="23">
        <v>0.85416666666666696</v>
      </c>
      <c r="LV18" s="23">
        <v>0.875</v>
      </c>
      <c r="LW18" s="23">
        <v>0.89583333333333304</v>
      </c>
      <c r="LX18" s="23">
        <v>0.91666666666666696</v>
      </c>
      <c r="LY18" s="23">
        <v>0.9375</v>
      </c>
      <c r="LZ18" s="23">
        <v>0.95833333333333304</v>
      </c>
      <c r="MA18" s="23">
        <v>0.97916666666666696</v>
      </c>
    </row>
    <row r="19" spans="1:339" x14ac:dyDescent="0.25">
      <c r="B19" s="43"/>
      <c r="C19" s="22">
        <v>24</v>
      </c>
      <c r="D19" s="22" t="str">
        <f t="shared" ref="D19:BO19" si="0">IF(AND(D17&lt;=$D$46,D17&gt;=$E$46),"x","")</f>
        <v/>
      </c>
      <c r="E19" s="22" t="str">
        <f t="shared" si="0"/>
        <v/>
      </c>
      <c r="F19" s="22" t="str">
        <f t="shared" si="0"/>
        <v/>
      </c>
      <c r="G19" s="22" t="str">
        <f t="shared" si="0"/>
        <v/>
      </c>
      <c r="H19" s="22" t="str">
        <f t="shared" si="0"/>
        <v/>
      </c>
      <c r="I19" s="22" t="str">
        <f t="shared" si="0"/>
        <v/>
      </c>
      <c r="J19" s="22" t="str">
        <f t="shared" si="0"/>
        <v/>
      </c>
      <c r="K19" s="22" t="str">
        <f t="shared" si="0"/>
        <v/>
      </c>
      <c r="L19" s="22" t="str">
        <f t="shared" si="0"/>
        <v/>
      </c>
      <c r="M19" s="22" t="str">
        <f t="shared" si="0"/>
        <v/>
      </c>
      <c r="N19" s="22" t="str">
        <f t="shared" si="0"/>
        <v/>
      </c>
      <c r="O19" s="22" t="str">
        <f t="shared" si="0"/>
        <v/>
      </c>
      <c r="P19" s="22" t="str">
        <f t="shared" si="0"/>
        <v/>
      </c>
      <c r="Q19" s="22" t="str">
        <f t="shared" si="0"/>
        <v/>
      </c>
      <c r="R19" s="22" t="str">
        <f t="shared" si="0"/>
        <v/>
      </c>
      <c r="S19" s="22" t="str">
        <f t="shared" si="0"/>
        <v/>
      </c>
      <c r="T19" s="22" t="str">
        <f t="shared" si="0"/>
        <v/>
      </c>
      <c r="U19" s="22" t="str">
        <f t="shared" si="0"/>
        <v/>
      </c>
      <c r="V19" s="22" t="str">
        <f t="shared" si="0"/>
        <v/>
      </c>
      <c r="W19" s="22" t="str">
        <f t="shared" si="0"/>
        <v/>
      </c>
      <c r="X19" s="22" t="str">
        <f t="shared" si="0"/>
        <v/>
      </c>
      <c r="Y19" s="22" t="str">
        <f t="shared" si="0"/>
        <v/>
      </c>
      <c r="Z19" s="22" t="str">
        <f t="shared" si="0"/>
        <v/>
      </c>
      <c r="AA19" s="22" t="str">
        <f t="shared" si="0"/>
        <v/>
      </c>
      <c r="AB19" s="22" t="str">
        <f t="shared" si="0"/>
        <v/>
      </c>
      <c r="AC19" s="22" t="str">
        <f t="shared" si="0"/>
        <v/>
      </c>
      <c r="AD19" s="22" t="str">
        <f t="shared" si="0"/>
        <v/>
      </c>
      <c r="AE19" s="22" t="str">
        <f t="shared" si="0"/>
        <v/>
      </c>
      <c r="AF19" s="22" t="str">
        <f t="shared" si="0"/>
        <v/>
      </c>
      <c r="AG19" s="22" t="str">
        <f t="shared" si="0"/>
        <v/>
      </c>
      <c r="AH19" s="22" t="str">
        <f t="shared" si="0"/>
        <v/>
      </c>
      <c r="AI19" s="22" t="str">
        <f t="shared" si="0"/>
        <v/>
      </c>
      <c r="AJ19" s="22" t="str">
        <f t="shared" si="0"/>
        <v/>
      </c>
      <c r="AK19" s="22" t="str">
        <f t="shared" si="0"/>
        <v/>
      </c>
      <c r="AL19" s="22" t="str">
        <f t="shared" si="0"/>
        <v/>
      </c>
      <c r="AM19" s="22" t="str">
        <f t="shared" si="0"/>
        <v/>
      </c>
      <c r="AN19" s="22" t="str">
        <f t="shared" si="0"/>
        <v/>
      </c>
      <c r="AO19" s="22" t="str">
        <f t="shared" si="0"/>
        <v/>
      </c>
      <c r="AP19" s="22" t="str">
        <f t="shared" si="0"/>
        <v/>
      </c>
      <c r="AQ19" s="22" t="str">
        <f t="shared" si="0"/>
        <v/>
      </c>
      <c r="AR19" s="22" t="str">
        <f t="shared" si="0"/>
        <v/>
      </c>
      <c r="AS19" s="22" t="str">
        <f t="shared" si="0"/>
        <v/>
      </c>
      <c r="AT19" s="22" t="str">
        <f t="shared" si="0"/>
        <v/>
      </c>
      <c r="AU19" s="22" t="str">
        <f t="shared" si="0"/>
        <v/>
      </c>
      <c r="AV19" s="22" t="str">
        <f t="shared" si="0"/>
        <v/>
      </c>
      <c r="AW19" s="22" t="str">
        <f t="shared" si="0"/>
        <v/>
      </c>
      <c r="AX19" s="22" t="str">
        <f t="shared" si="0"/>
        <v/>
      </c>
      <c r="AY19" s="22" t="str">
        <f t="shared" si="0"/>
        <v/>
      </c>
      <c r="AZ19" s="22" t="str">
        <f t="shared" si="0"/>
        <v/>
      </c>
      <c r="BA19" s="22" t="str">
        <f t="shared" si="0"/>
        <v/>
      </c>
      <c r="BB19" s="22" t="str">
        <f t="shared" si="0"/>
        <v/>
      </c>
      <c r="BC19" s="22" t="str">
        <f t="shared" si="0"/>
        <v/>
      </c>
      <c r="BD19" s="22" t="str">
        <f t="shared" si="0"/>
        <v/>
      </c>
      <c r="BE19" s="22" t="str">
        <f t="shared" si="0"/>
        <v/>
      </c>
      <c r="BF19" s="22" t="str">
        <f t="shared" si="0"/>
        <v/>
      </c>
      <c r="BG19" s="22" t="str">
        <f t="shared" si="0"/>
        <v/>
      </c>
      <c r="BH19" s="22" t="str">
        <f t="shared" si="0"/>
        <v/>
      </c>
      <c r="BI19" s="22" t="str">
        <f t="shared" si="0"/>
        <v/>
      </c>
      <c r="BJ19" s="22" t="str">
        <f t="shared" si="0"/>
        <v/>
      </c>
      <c r="BK19" s="22" t="str">
        <f t="shared" si="0"/>
        <v/>
      </c>
      <c r="BL19" s="22" t="str">
        <f t="shared" si="0"/>
        <v/>
      </c>
      <c r="BM19" s="22" t="str">
        <f t="shared" si="0"/>
        <v/>
      </c>
      <c r="BN19" s="22" t="str">
        <f t="shared" si="0"/>
        <v/>
      </c>
      <c r="BO19" s="22" t="str">
        <f t="shared" si="0"/>
        <v/>
      </c>
      <c r="BP19" s="22" t="str">
        <f t="shared" ref="BP19:EA19" si="1">IF(AND(BP17&lt;=$D$46,BP17&gt;=$E$46),"x","")</f>
        <v/>
      </c>
      <c r="BQ19" s="22" t="str">
        <f t="shared" si="1"/>
        <v/>
      </c>
      <c r="BR19" s="22" t="str">
        <f t="shared" si="1"/>
        <v/>
      </c>
      <c r="BS19" s="22" t="str">
        <f t="shared" si="1"/>
        <v/>
      </c>
      <c r="BT19" s="22" t="str">
        <f t="shared" si="1"/>
        <v/>
      </c>
      <c r="BU19" s="22" t="str">
        <f t="shared" si="1"/>
        <v/>
      </c>
      <c r="BV19" s="22" t="str">
        <f t="shared" si="1"/>
        <v/>
      </c>
      <c r="BW19" s="22" t="str">
        <f t="shared" si="1"/>
        <v/>
      </c>
      <c r="BX19" s="22" t="str">
        <f t="shared" si="1"/>
        <v/>
      </c>
      <c r="BY19" s="22" t="str">
        <f t="shared" si="1"/>
        <v/>
      </c>
      <c r="BZ19" s="22" t="str">
        <f t="shared" si="1"/>
        <v/>
      </c>
      <c r="CA19" s="22" t="str">
        <f t="shared" si="1"/>
        <v/>
      </c>
      <c r="CB19" s="22" t="str">
        <f t="shared" si="1"/>
        <v/>
      </c>
      <c r="CC19" s="22" t="str">
        <f t="shared" si="1"/>
        <v/>
      </c>
      <c r="CD19" s="22" t="str">
        <f t="shared" si="1"/>
        <v/>
      </c>
      <c r="CE19" s="22" t="str">
        <f t="shared" si="1"/>
        <v/>
      </c>
      <c r="CF19" s="22" t="str">
        <f t="shared" si="1"/>
        <v/>
      </c>
      <c r="CG19" s="22" t="str">
        <f t="shared" si="1"/>
        <v/>
      </c>
      <c r="CH19" s="22" t="str">
        <f t="shared" si="1"/>
        <v/>
      </c>
      <c r="CI19" s="22" t="str">
        <f t="shared" si="1"/>
        <v/>
      </c>
      <c r="CJ19" s="22" t="str">
        <f t="shared" si="1"/>
        <v/>
      </c>
      <c r="CK19" s="22" t="str">
        <f t="shared" si="1"/>
        <v/>
      </c>
      <c r="CL19" s="22" t="str">
        <f t="shared" si="1"/>
        <v/>
      </c>
      <c r="CM19" s="22" t="str">
        <f t="shared" si="1"/>
        <v/>
      </c>
      <c r="CN19" s="22" t="str">
        <f t="shared" si="1"/>
        <v/>
      </c>
      <c r="CO19" s="22" t="str">
        <f t="shared" si="1"/>
        <v/>
      </c>
      <c r="CP19" s="22" t="str">
        <f t="shared" si="1"/>
        <v/>
      </c>
      <c r="CQ19" s="22" t="str">
        <f t="shared" si="1"/>
        <v/>
      </c>
      <c r="CR19" s="22" t="str">
        <f t="shared" si="1"/>
        <v/>
      </c>
      <c r="CS19" s="22" t="str">
        <f t="shared" si="1"/>
        <v/>
      </c>
      <c r="CT19" s="22" t="str">
        <f t="shared" si="1"/>
        <v/>
      </c>
      <c r="CU19" s="22" t="str">
        <f t="shared" si="1"/>
        <v/>
      </c>
      <c r="CV19" s="22" t="str">
        <f t="shared" si="1"/>
        <v/>
      </c>
      <c r="CW19" s="22" t="str">
        <f t="shared" si="1"/>
        <v/>
      </c>
      <c r="CX19" s="22" t="str">
        <f t="shared" si="1"/>
        <v/>
      </c>
      <c r="CY19" s="22" t="str">
        <f t="shared" si="1"/>
        <v/>
      </c>
      <c r="CZ19" s="22" t="str">
        <f t="shared" si="1"/>
        <v/>
      </c>
      <c r="DA19" s="22" t="str">
        <f t="shared" si="1"/>
        <v/>
      </c>
      <c r="DB19" s="22" t="str">
        <f t="shared" si="1"/>
        <v/>
      </c>
      <c r="DC19" s="22" t="str">
        <f t="shared" si="1"/>
        <v/>
      </c>
      <c r="DD19" s="22" t="str">
        <f t="shared" si="1"/>
        <v/>
      </c>
      <c r="DE19" s="22" t="str">
        <f t="shared" si="1"/>
        <v/>
      </c>
      <c r="DF19" s="22" t="str">
        <f t="shared" si="1"/>
        <v/>
      </c>
      <c r="DG19" s="22" t="str">
        <f t="shared" si="1"/>
        <v/>
      </c>
      <c r="DH19" s="22" t="str">
        <f t="shared" si="1"/>
        <v/>
      </c>
      <c r="DI19" s="22" t="str">
        <f t="shared" si="1"/>
        <v/>
      </c>
      <c r="DJ19" s="22" t="str">
        <f t="shared" si="1"/>
        <v/>
      </c>
      <c r="DK19" s="22" t="str">
        <f t="shared" si="1"/>
        <v/>
      </c>
      <c r="DL19" s="22" t="str">
        <f t="shared" si="1"/>
        <v/>
      </c>
      <c r="DM19" s="22" t="str">
        <f t="shared" si="1"/>
        <v/>
      </c>
      <c r="DN19" s="22" t="str">
        <f t="shared" si="1"/>
        <v/>
      </c>
      <c r="DO19" s="22" t="str">
        <f t="shared" si="1"/>
        <v/>
      </c>
      <c r="DP19" s="22" t="str">
        <f t="shared" si="1"/>
        <v/>
      </c>
      <c r="DQ19" s="22" t="str">
        <f t="shared" si="1"/>
        <v/>
      </c>
      <c r="DR19" s="22" t="str">
        <f t="shared" si="1"/>
        <v/>
      </c>
      <c r="DS19" s="22" t="str">
        <f t="shared" si="1"/>
        <v/>
      </c>
      <c r="DT19" s="22" t="str">
        <f t="shared" si="1"/>
        <v/>
      </c>
      <c r="DU19" s="22" t="str">
        <f t="shared" si="1"/>
        <v/>
      </c>
      <c r="DV19" s="22" t="str">
        <f t="shared" si="1"/>
        <v/>
      </c>
      <c r="DW19" s="22" t="str">
        <f t="shared" si="1"/>
        <v/>
      </c>
      <c r="DX19" s="22" t="str">
        <f t="shared" si="1"/>
        <v/>
      </c>
      <c r="DY19" s="22" t="str">
        <f t="shared" si="1"/>
        <v/>
      </c>
      <c r="DZ19" s="22" t="str">
        <f t="shared" si="1"/>
        <v/>
      </c>
      <c r="EA19" s="22" t="str">
        <f t="shared" si="1"/>
        <v/>
      </c>
      <c r="EB19" s="22" t="str">
        <f t="shared" ref="EB19:GM19" si="2">IF(AND(EB17&lt;=$D$46,EB17&gt;=$E$46),"x","")</f>
        <v/>
      </c>
      <c r="EC19" s="22" t="str">
        <f t="shared" si="2"/>
        <v/>
      </c>
      <c r="ED19" s="22" t="str">
        <f t="shared" si="2"/>
        <v/>
      </c>
      <c r="EE19" s="22" t="str">
        <f t="shared" si="2"/>
        <v/>
      </c>
      <c r="EF19" s="22" t="str">
        <f t="shared" si="2"/>
        <v/>
      </c>
      <c r="EG19" s="22" t="str">
        <f t="shared" si="2"/>
        <v/>
      </c>
      <c r="EH19" s="22" t="str">
        <f t="shared" si="2"/>
        <v/>
      </c>
      <c r="EI19" s="22" t="str">
        <f t="shared" si="2"/>
        <v/>
      </c>
      <c r="EJ19" s="22" t="str">
        <f t="shared" si="2"/>
        <v>x</v>
      </c>
      <c r="EK19" s="22" t="str">
        <f t="shared" si="2"/>
        <v>x</v>
      </c>
      <c r="EL19" s="22" t="str">
        <f t="shared" si="2"/>
        <v>x</v>
      </c>
      <c r="EM19" s="22" t="str">
        <f t="shared" si="2"/>
        <v>x</v>
      </c>
      <c r="EN19" s="22" t="str">
        <f t="shared" si="2"/>
        <v>x</v>
      </c>
      <c r="EO19" s="22" t="str">
        <f t="shared" si="2"/>
        <v>x</v>
      </c>
      <c r="EP19" s="22" t="str">
        <f t="shared" si="2"/>
        <v>x</v>
      </c>
      <c r="EQ19" s="22" t="str">
        <f t="shared" si="2"/>
        <v>x</v>
      </c>
      <c r="ER19" s="22" t="str">
        <f t="shared" si="2"/>
        <v>x</v>
      </c>
      <c r="ES19" s="22" t="str">
        <f t="shared" si="2"/>
        <v>x</v>
      </c>
      <c r="ET19" s="22" t="str">
        <f t="shared" si="2"/>
        <v>x</v>
      </c>
      <c r="EU19" s="22" t="str">
        <f t="shared" si="2"/>
        <v>x</v>
      </c>
      <c r="EV19" s="22" t="str">
        <f t="shared" si="2"/>
        <v>x</v>
      </c>
      <c r="EW19" s="22" t="str">
        <f t="shared" si="2"/>
        <v>x</v>
      </c>
      <c r="EX19" s="22" t="str">
        <f t="shared" si="2"/>
        <v>x</v>
      </c>
      <c r="EY19" s="22" t="str">
        <f t="shared" si="2"/>
        <v>x</v>
      </c>
      <c r="EZ19" s="22" t="str">
        <f t="shared" si="2"/>
        <v>x</v>
      </c>
      <c r="FA19" s="22" t="str">
        <f t="shared" si="2"/>
        <v>x</v>
      </c>
      <c r="FB19" s="22" t="str">
        <f t="shared" si="2"/>
        <v>x</v>
      </c>
      <c r="FC19" s="22" t="str">
        <f t="shared" si="2"/>
        <v>x</v>
      </c>
      <c r="FD19" s="22" t="str">
        <f t="shared" si="2"/>
        <v>x</v>
      </c>
      <c r="FE19" s="22" t="str">
        <f t="shared" si="2"/>
        <v>x</v>
      </c>
      <c r="FF19" s="22" t="str">
        <f t="shared" si="2"/>
        <v>x</v>
      </c>
      <c r="FG19" s="22" t="str">
        <f t="shared" si="2"/>
        <v>x</v>
      </c>
      <c r="FH19" s="22" t="str">
        <f t="shared" si="2"/>
        <v>x</v>
      </c>
      <c r="FI19" s="22" t="str">
        <f t="shared" si="2"/>
        <v>x</v>
      </c>
      <c r="FJ19" s="22" t="str">
        <f t="shared" si="2"/>
        <v>x</v>
      </c>
      <c r="FK19" s="22" t="str">
        <f t="shared" si="2"/>
        <v>x</v>
      </c>
      <c r="FL19" s="22" t="str">
        <f t="shared" si="2"/>
        <v>x</v>
      </c>
      <c r="FM19" s="22" t="str">
        <f t="shared" si="2"/>
        <v>x</v>
      </c>
      <c r="FN19" s="22" t="str">
        <f t="shared" si="2"/>
        <v>x</v>
      </c>
      <c r="FO19" s="22" t="str">
        <f t="shared" si="2"/>
        <v>x</v>
      </c>
      <c r="FP19" s="22" t="str">
        <f t="shared" si="2"/>
        <v>x</v>
      </c>
      <c r="FQ19" s="22" t="str">
        <f t="shared" si="2"/>
        <v>x</v>
      </c>
      <c r="FR19" s="22" t="str">
        <f t="shared" si="2"/>
        <v>x</v>
      </c>
      <c r="FS19" s="22" t="str">
        <f t="shared" si="2"/>
        <v>x</v>
      </c>
      <c r="FT19" s="22" t="str">
        <f t="shared" si="2"/>
        <v>x</v>
      </c>
      <c r="FU19" s="22" t="str">
        <f t="shared" si="2"/>
        <v>x</v>
      </c>
      <c r="FV19" s="22" t="str">
        <f t="shared" si="2"/>
        <v>x</v>
      </c>
      <c r="FW19" s="22" t="str">
        <f t="shared" si="2"/>
        <v>x</v>
      </c>
      <c r="FX19" s="22" t="str">
        <f t="shared" si="2"/>
        <v>x</v>
      </c>
      <c r="FY19" s="22" t="str">
        <f t="shared" si="2"/>
        <v>x</v>
      </c>
      <c r="FZ19" s="22" t="str">
        <f t="shared" si="2"/>
        <v>x</v>
      </c>
      <c r="GA19" s="22" t="str">
        <f t="shared" si="2"/>
        <v>x</v>
      </c>
      <c r="GB19" s="22" t="str">
        <f t="shared" si="2"/>
        <v>x</v>
      </c>
      <c r="GC19" s="22" t="str">
        <f t="shared" si="2"/>
        <v>x</v>
      </c>
      <c r="GD19" s="22" t="str">
        <f t="shared" si="2"/>
        <v>x</v>
      </c>
      <c r="GE19" s="22" t="str">
        <f t="shared" si="2"/>
        <v>x</v>
      </c>
      <c r="GF19" s="22" t="str">
        <f t="shared" si="2"/>
        <v>x</v>
      </c>
      <c r="GG19" s="22" t="str">
        <f t="shared" si="2"/>
        <v/>
      </c>
      <c r="GH19" s="22" t="str">
        <f t="shared" si="2"/>
        <v/>
      </c>
      <c r="GI19" s="22" t="str">
        <f t="shared" si="2"/>
        <v/>
      </c>
      <c r="GJ19" s="22" t="str">
        <f t="shared" si="2"/>
        <v/>
      </c>
      <c r="GK19" s="22" t="str">
        <f t="shared" si="2"/>
        <v/>
      </c>
      <c r="GL19" s="22" t="str">
        <f t="shared" si="2"/>
        <v/>
      </c>
      <c r="GM19" s="22" t="str">
        <f t="shared" si="2"/>
        <v/>
      </c>
      <c r="GN19" s="22" t="str">
        <f t="shared" ref="GN19:IY19" si="3">IF(AND(GN17&lt;=$D$46,GN17&gt;=$E$46),"x","")</f>
        <v/>
      </c>
      <c r="GO19" s="22" t="str">
        <f t="shared" si="3"/>
        <v/>
      </c>
      <c r="GP19" s="22" t="str">
        <f t="shared" si="3"/>
        <v/>
      </c>
      <c r="GQ19" s="22" t="str">
        <f t="shared" si="3"/>
        <v/>
      </c>
      <c r="GR19" s="22" t="str">
        <f t="shared" si="3"/>
        <v/>
      </c>
      <c r="GS19" s="22" t="str">
        <f t="shared" si="3"/>
        <v/>
      </c>
      <c r="GT19" s="22" t="str">
        <f t="shared" si="3"/>
        <v/>
      </c>
      <c r="GU19" s="22" t="str">
        <f t="shared" si="3"/>
        <v/>
      </c>
      <c r="GV19" s="22" t="str">
        <f t="shared" si="3"/>
        <v/>
      </c>
      <c r="GW19" s="22" t="str">
        <f t="shared" si="3"/>
        <v/>
      </c>
      <c r="GX19" s="22" t="str">
        <f t="shared" si="3"/>
        <v/>
      </c>
      <c r="GY19" s="22" t="str">
        <f t="shared" si="3"/>
        <v/>
      </c>
      <c r="GZ19" s="22" t="str">
        <f t="shared" si="3"/>
        <v/>
      </c>
      <c r="HA19" s="22" t="str">
        <f t="shared" si="3"/>
        <v/>
      </c>
      <c r="HB19" s="22" t="str">
        <f t="shared" si="3"/>
        <v/>
      </c>
      <c r="HC19" s="22" t="str">
        <f t="shared" si="3"/>
        <v/>
      </c>
      <c r="HD19" s="22" t="str">
        <f t="shared" si="3"/>
        <v/>
      </c>
      <c r="HE19" s="22" t="str">
        <f t="shared" si="3"/>
        <v/>
      </c>
      <c r="HF19" s="22" t="str">
        <f t="shared" si="3"/>
        <v/>
      </c>
      <c r="HG19" s="22" t="str">
        <f t="shared" si="3"/>
        <v/>
      </c>
      <c r="HH19" s="22" t="str">
        <f t="shared" si="3"/>
        <v/>
      </c>
      <c r="HI19" s="22" t="str">
        <f t="shared" si="3"/>
        <v/>
      </c>
      <c r="HJ19" s="22" t="str">
        <f t="shared" si="3"/>
        <v/>
      </c>
      <c r="HK19" s="22" t="str">
        <f t="shared" si="3"/>
        <v/>
      </c>
      <c r="HL19" s="22" t="str">
        <f t="shared" si="3"/>
        <v/>
      </c>
      <c r="HM19" s="22" t="str">
        <f t="shared" si="3"/>
        <v/>
      </c>
      <c r="HN19" s="22" t="str">
        <f t="shared" si="3"/>
        <v/>
      </c>
      <c r="HO19" s="22" t="str">
        <f t="shared" si="3"/>
        <v/>
      </c>
      <c r="HP19" s="22" t="str">
        <f t="shared" si="3"/>
        <v/>
      </c>
      <c r="HQ19" s="22" t="str">
        <f t="shared" si="3"/>
        <v/>
      </c>
      <c r="HR19" s="22" t="str">
        <f t="shared" si="3"/>
        <v/>
      </c>
      <c r="HS19" s="22" t="str">
        <f t="shared" si="3"/>
        <v/>
      </c>
      <c r="HT19" s="22" t="str">
        <f t="shared" si="3"/>
        <v/>
      </c>
      <c r="HU19" s="22" t="str">
        <f t="shared" si="3"/>
        <v/>
      </c>
      <c r="HV19" s="22" t="str">
        <f t="shared" si="3"/>
        <v/>
      </c>
      <c r="HW19" s="22" t="str">
        <f t="shared" si="3"/>
        <v/>
      </c>
      <c r="HX19" s="22" t="str">
        <f t="shared" si="3"/>
        <v/>
      </c>
      <c r="HY19" s="22" t="str">
        <f t="shared" si="3"/>
        <v/>
      </c>
      <c r="HZ19" s="22" t="str">
        <f t="shared" si="3"/>
        <v/>
      </c>
      <c r="IA19" s="22" t="str">
        <f t="shared" si="3"/>
        <v/>
      </c>
      <c r="IB19" s="22" t="str">
        <f t="shared" si="3"/>
        <v/>
      </c>
      <c r="IC19" s="22" t="str">
        <f t="shared" si="3"/>
        <v/>
      </c>
      <c r="ID19" s="22" t="str">
        <f t="shared" si="3"/>
        <v/>
      </c>
      <c r="IE19" s="22" t="str">
        <f t="shared" si="3"/>
        <v/>
      </c>
      <c r="IF19" s="22" t="str">
        <f t="shared" si="3"/>
        <v/>
      </c>
      <c r="IG19" s="22" t="str">
        <f t="shared" si="3"/>
        <v/>
      </c>
      <c r="IH19" s="22" t="str">
        <f t="shared" si="3"/>
        <v/>
      </c>
      <c r="II19" s="22" t="str">
        <f t="shared" si="3"/>
        <v/>
      </c>
      <c r="IJ19" s="22" t="str">
        <f t="shared" si="3"/>
        <v/>
      </c>
      <c r="IK19" s="22" t="str">
        <f t="shared" si="3"/>
        <v/>
      </c>
      <c r="IL19" s="22" t="str">
        <f t="shared" si="3"/>
        <v/>
      </c>
      <c r="IM19" s="22" t="str">
        <f t="shared" si="3"/>
        <v/>
      </c>
      <c r="IN19" s="22" t="str">
        <f t="shared" si="3"/>
        <v/>
      </c>
      <c r="IO19" s="22" t="str">
        <f t="shared" si="3"/>
        <v/>
      </c>
      <c r="IP19" s="22" t="str">
        <f t="shared" si="3"/>
        <v/>
      </c>
      <c r="IQ19" s="22" t="str">
        <f t="shared" si="3"/>
        <v/>
      </c>
      <c r="IR19" s="22" t="str">
        <f t="shared" si="3"/>
        <v/>
      </c>
      <c r="IS19" s="22" t="str">
        <f t="shared" si="3"/>
        <v/>
      </c>
      <c r="IT19" s="22" t="str">
        <f t="shared" si="3"/>
        <v/>
      </c>
      <c r="IU19" s="22" t="str">
        <f t="shared" si="3"/>
        <v/>
      </c>
      <c r="IV19" s="22" t="str">
        <f t="shared" si="3"/>
        <v/>
      </c>
      <c r="IW19" s="22" t="str">
        <f t="shared" si="3"/>
        <v/>
      </c>
      <c r="IX19" s="22" t="str">
        <f t="shared" si="3"/>
        <v/>
      </c>
      <c r="IY19" s="22" t="str">
        <f t="shared" si="3"/>
        <v/>
      </c>
      <c r="IZ19" s="22" t="str">
        <f t="shared" ref="IZ19:LK19" si="4">IF(AND(IZ17&lt;=$D$46,IZ17&gt;=$E$46),"x","")</f>
        <v/>
      </c>
      <c r="JA19" s="22" t="str">
        <f t="shared" si="4"/>
        <v/>
      </c>
      <c r="JB19" s="22" t="str">
        <f t="shared" si="4"/>
        <v/>
      </c>
      <c r="JC19" s="22" t="str">
        <f t="shared" si="4"/>
        <v/>
      </c>
      <c r="JD19" s="22" t="str">
        <f t="shared" si="4"/>
        <v/>
      </c>
      <c r="JE19" s="22" t="str">
        <f t="shared" si="4"/>
        <v/>
      </c>
      <c r="JF19" s="22" t="str">
        <f t="shared" si="4"/>
        <v/>
      </c>
      <c r="JG19" s="22" t="str">
        <f t="shared" si="4"/>
        <v/>
      </c>
      <c r="JH19" s="22" t="str">
        <f t="shared" si="4"/>
        <v/>
      </c>
      <c r="JI19" s="22" t="str">
        <f t="shared" si="4"/>
        <v/>
      </c>
      <c r="JJ19" s="22" t="str">
        <f t="shared" si="4"/>
        <v/>
      </c>
      <c r="JK19" s="22" t="str">
        <f t="shared" si="4"/>
        <v/>
      </c>
      <c r="JL19" s="22" t="str">
        <f t="shared" si="4"/>
        <v/>
      </c>
      <c r="JM19" s="22" t="str">
        <f t="shared" si="4"/>
        <v/>
      </c>
      <c r="JN19" s="22" t="str">
        <f t="shared" si="4"/>
        <v/>
      </c>
      <c r="JO19" s="22" t="str">
        <f t="shared" si="4"/>
        <v/>
      </c>
      <c r="JP19" s="22" t="str">
        <f t="shared" si="4"/>
        <v/>
      </c>
      <c r="JQ19" s="22" t="str">
        <f t="shared" si="4"/>
        <v/>
      </c>
      <c r="JR19" s="22" t="str">
        <f t="shared" si="4"/>
        <v/>
      </c>
      <c r="JS19" s="22" t="str">
        <f t="shared" si="4"/>
        <v/>
      </c>
      <c r="JT19" s="22" t="str">
        <f t="shared" si="4"/>
        <v/>
      </c>
      <c r="JU19" s="22" t="str">
        <f t="shared" si="4"/>
        <v/>
      </c>
      <c r="JV19" s="22" t="str">
        <f t="shared" si="4"/>
        <v/>
      </c>
      <c r="JW19" s="22" t="str">
        <f t="shared" si="4"/>
        <v/>
      </c>
      <c r="JX19" s="22" t="str">
        <f t="shared" si="4"/>
        <v/>
      </c>
      <c r="JY19" s="22" t="str">
        <f t="shared" si="4"/>
        <v/>
      </c>
      <c r="JZ19" s="22" t="str">
        <f t="shared" si="4"/>
        <v/>
      </c>
      <c r="KA19" s="22" t="str">
        <f t="shared" si="4"/>
        <v/>
      </c>
      <c r="KB19" s="22" t="str">
        <f t="shared" si="4"/>
        <v/>
      </c>
      <c r="KC19" s="22" t="str">
        <f t="shared" si="4"/>
        <v/>
      </c>
      <c r="KD19" s="22" t="str">
        <f t="shared" si="4"/>
        <v/>
      </c>
      <c r="KE19" s="22" t="str">
        <f t="shared" si="4"/>
        <v/>
      </c>
      <c r="KF19" s="22" t="str">
        <f t="shared" si="4"/>
        <v/>
      </c>
      <c r="KG19" s="22" t="str">
        <f t="shared" si="4"/>
        <v/>
      </c>
      <c r="KH19" s="22" t="str">
        <f t="shared" si="4"/>
        <v/>
      </c>
      <c r="KI19" s="22" t="str">
        <f t="shared" si="4"/>
        <v/>
      </c>
      <c r="KJ19" s="22" t="str">
        <f t="shared" si="4"/>
        <v/>
      </c>
      <c r="KK19" s="22" t="str">
        <f t="shared" si="4"/>
        <v/>
      </c>
      <c r="KL19" s="22" t="str">
        <f t="shared" si="4"/>
        <v/>
      </c>
      <c r="KM19" s="22" t="str">
        <f t="shared" si="4"/>
        <v/>
      </c>
      <c r="KN19" s="22" t="str">
        <f t="shared" si="4"/>
        <v/>
      </c>
      <c r="KO19" s="22" t="str">
        <f t="shared" si="4"/>
        <v/>
      </c>
      <c r="KP19" s="22" t="str">
        <f t="shared" si="4"/>
        <v/>
      </c>
      <c r="KQ19" s="22" t="str">
        <f t="shared" si="4"/>
        <v/>
      </c>
      <c r="KR19" s="22" t="str">
        <f t="shared" si="4"/>
        <v/>
      </c>
      <c r="KS19" s="22" t="str">
        <f t="shared" si="4"/>
        <v/>
      </c>
      <c r="KT19" s="22" t="str">
        <f t="shared" si="4"/>
        <v/>
      </c>
      <c r="KU19" s="22" t="str">
        <f t="shared" si="4"/>
        <v/>
      </c>
      <c r="KV19" s="22" t="str">
        <f t="shared" si="4"/>
        <v/>
      </c>
      <c r="KW19" s="22" t="str">
        <f t="shared" si="4"/>
        <v/>
      </c>
      <c r="KX19" s="22" t="str">
        <f t="shared" si="4"/>
        <v/>
      </c>
      <c r="KY19" s="22" t="str">
        <f t="shared" si="4"/>
        <v/>
      </c>
      <c r="KZ19" s="22" t="str">
        <f t="shared" si="4"/>
        <v/>
      </c>
      <c r="LA19" s="22" t="str">
        <f t="shared" si="4"/>
        <v/>
      </c>
      <c r="LB19" s="22" t="str">
        <f t="shared" si="4"/>
        <v/>
      </c>
      <c r="LC19" s="22" t="str">
        <f t="shared" si="4"/>
        <v/>
      </c>
      <c r="LD19" s="22" t="str">
        <f t="shared" si="4"/>
        <v/>
      </c>
      <c r="LE19" s="22" t="str">
        <f t="shared" si="4"/>
        <v/>
      </c>
      <c r="LF19" s="22" t="str">
        <f t="shared" si="4"/>
        <v/>
      </c>
      <c r="LG19" s="22" t="str">
        <f t="shared" si="4"/>
        <v/>
      </c>
      <c r="LH19" s="22" t="str">
        <f t="shared" si="4"/>
        <v/>
      </c>
      <c r="LI19" s="22" t="str">
        <f t="shared" si="4"/>
        <v/>
      </c>
      <c r="LJ19" s="22" t="str">
        <f t="shared" si="4"/>
        <v/>
      </c>
      <c r="LK19" s="22" t="str">
        <f t="shared" si="4"/>
        <v/>
      </c>
      <c r="LL19" s="22" t="str">
        <f t="shared" ref="LL19:MA19" si="5">IF(AND(LL17&lt;=$D$46,LL17&gt;=$E$46),"x","")</f>
        <v/>
      </c>
      <c r="LM19" s="22" t="str">
        <f t="shared" si="5"/>
        <v/>
      </c>
      <c r="LN19" s="22" t="str">
        <f t="shared" si="5"/>
        <v/>
      </c>
      <c r="LO19" s="22" t="str">
        <f t="shared" si="5"/>
        <v/>
      </c>
      <c r="LP19" s="22" t="str">
        <f t="shared" si="5"/>
        <v/>
      </c>
      <c r="LQ19" s="22" t="str">
        <f t="shared" si="5"/>
        <v/>
      </c>
      <c r="LR19" s="22" t="str">
        <f t="shared" si="5"/>
        <v/>
      </c>
      <c r="LS19" s="22" t="str">
        <f t="shared" si="5"/>
        <v/>
      </c>
      <c r="LT19" s="22" t="str">
        <f t="shared" si="5"/>
        <v/>
      </c>
      <c r="LU19" s="22" t="str">
        <f t="shared" si="5"/>
        <v/>
      </c>
      <c r="LV19" s="22" t="str">
        <f t="shared" si="5"/>
        <v/>
      </c>
      <c r="LW19" s="22" t="str">
        <f t="shared" si="5"/>
        <v/>
      </c>
      <c r="LX19" s="22" t="str">
        <f t="shared" si="5"/>
        <v/>
      </c>
      <c r="LY19" s="22" t="str">
        <f t="shared" si="5"/>
        <v/>
      </c>
      <c r="LZ19" s="22" t="str">
        <f t="shared" si="5"/>
        <v/>
      </c>
      <c r="MA19" s="22" t="str">
        <f t="shared" si="5"/>
        <v/>
      </c>
    </row>
    <row r="20" spans="1:339" x14ac:dyDescent="0.25">
      <c r="B20" s="43"/>
      <c r="C20" s="22">
        <v>48</v>
      </c>
      <c r="D20" s="22" t="str">
        <f t="shared" ref="D20:BO20" si="6">IF(AND(D17&lt;=$D$47,D17&gt;=$E$47),"x","")</f>
        <v/>
      </c>
      <c r="E20" s="22" t="str">
        <f t="shared" si="6"/>
        <v/>
      </c>
      <c r="F20" s="22" t="str">
        <f t="shared" si="6"/>
        <v/>
      </c>
      <c r="G20" s="22" t="str">
        <f t="shared" si="6"/>
        <v/>
      </c>
      <c r="H20" s="22" t="str">
        <f t="shared" si="6"/>
        <v/>
      </c>
      <c r="I20" s="22" t="str">
        <f t="shared" si="6"/>
        <v/>
      </c>
      <c r="J20" s="22" t="str">
        <f t="shared" si="6"/>
        <v/>
      </c>
      <c r="K20" s="22" t="str">
        <f t="shared" si="6"/>
        <v/>
      </c>
      <c r="L20" s="22" t="str">
        <f t="shared" si="6"/>
        <v/>
      </c>
      <c r="M20" s="22" t="str">
        <f t="shared" si="6"/>
        <v/>
      </c>
      <c r="N20" s="22" t="str">
        <f t="shared" si="6"/>
        <v/>
      </c>
      <c r="O20" s="22" t="str">
        <f t="shared" si="6"/>
        <v/>
      </c>
      <c r="P20" s="22" t="str">
        <f t="shared" si="6"/>
        <v/>
      </c>
      <c r="Q20" s="22" t="str">
        <f t="shared" si="6"/>
        <v/>
      </c>
      <c r="R20" s="22" t="str">
        <f t="shared" si="6"/>
        <v/>
      </c>
      <c r="S20" s="22" t="str">
        <f t="shared" si="6"/>
        <v/>
      </c>
      <c r="T20" s="22" t="str">
        <f t="shared" si="6"/>
        <v/>
      </c>
      <c r="U20" s="22" t="str">
        <f t="shared" si="6"/>
        <v/>
      </c>
      <c r="V20" s="22" t="str">
        <f t="shared" si="6"/>
        <v/>
      </c>
      <c r="W20" s="22" t="str">
        <f t="shared" si="6"/>
        <v/>
      </c>
      <c r="X20" s="22" t="str">
        <f t="shared" si="6"/>
        <v/>
      </c>
      <c r="Y20" s="22" t="str">
        <f t="shared" si="6"/>
        <v/>
      </c>
      <c r="Z20" s="22" t="str">
        <f t="shared" si="6"/>
        <v/>
      </c>
      <c r="AA20" s="22" t="str">
        <f t="shared" si="6"/>
        <v/>
      </c>
      <c r="AB20" s="22" t="str">
        <f t="shared" si="6"/>
        <v/>
      </c>
      <c r="AC20" s="22" t="str">
        <f t="shared" si="6"/>
        <v/>
      </c>
      <c r="AD20" s="22" t="str">
        <f t="shared" si="6"/>
        <v/>
      </c>
      <c r="AE20" s="22" t="str">
        <f t="shared" si="6"/>
        <v/>
      </c>
      <c r="AF20" s="22" t="str">
        <f t="shared" si="6"/>
        <v/>
      </c>
      <c r="AG20" s="22" t="str">
        <f t="shared" si="6"/>
        <v/>
      </c>
      <c r="AH20" s="22" t="str">
        <f t="shared" si="6"/>
        <v/>
      </c>
      <c r="AI20" s="22" t="str">
        <f t="shared" si="6"/>
        <v/>
      </c>
      <c r="AJ20" s="22" t="str">
        <f t="shared" si="6"/>
        <v/>
      </c>
      <c r="AK20" s="22" t="str">
        <f t="shared" si="6"/>
        <v/>
      </c>
      <c r="AL20" s="22" t="str">
        <f t="shared" si="6"/>
        <v/>
      </c>
      <c r="AM20" s="22" t="str">
        <f t="shared" si="6"/>
        <v/>
      </c>
      <c r="AN20" s="22" t="str">
        <f t="shared" si="6"/>
        <v/>
      </c>
      <c r="AO20" s="22" t="str">
        <f t="shared" si="6"/>
        <v/>
      </c>
      <c r="AP20" s="22" t="str">
        <f t="shared" si="6"/>
        <v/>
      </c>
      <c r="AQ20" s="22" t="str">
        <f t="shared" si="6"/>
        <v/>
      </c>
      <c r="AR20" s="22" t="str">
        <f t="shared" si="6"/>
        <v/>
      </c>
      <c r="AS20" s="22" t="str">
        <f t="shared" si="6"/>
        <v/>
      </c>
      <c r="AT20" s="22" t="str">
        <f t="shared" si="6"/>
        <v/>
      </c>
      <c r="AU20" s="22" t="str">
        <f t="shared" si="6"/>
        <v/>
      </c>
      <c r="AV20" s="22" t="str">
        <f t="shared" si="6"/>
        <v/>
      </c>
      <c r="AW20" s="22" t="str">
        <f t="shared" si="6"/>
        <v/>
      </c>
      <c r="AX20" s="22" t="str">
        <f t="shared" si="6"/>
        <v/>
      </c>
      <c r="AY20" s="22" t="str">
        <f t="shared" si="6"/>
        <v/>
      </c>
      <c r="AZ20" s="22" t="str">
        <f t="shared" si="6"/>
        <v/>
      </c>
      <c r="BA20" s="22" t="str">
        <f t="shared" si="6"/>
        <v/>
      </c>
      <c r="BB20" s="22" t="str">
        <f t="shared" si="6"/>
        <v/>
      </c>
      <c r="BC20" s="22" t="str">
        <f t="shared" si="6"/>
        <v/>
      </c>
      <c r="BD20" s="22" t="str">
        <f t="shared" si="6"/>
        <v/>
      </c>
      <c r="BE20" s="22" t="str">
        <f t="shared" si="6"/>
        <v/>
      </c>
      <c r="BF20" s="22" t="str">
        <f t="shared" si="6"/>
        <v/>
      </c>
      <c r="BG20" s="22" t="str">
        <f t="shared" si="6"/>
        <v/>
      </c>
      <c r="BH20" s="22" t="str">
        <f t="shared" si="6"/>
        <v/>
      </c>
      <c r="BI20" s="22" t="str">
        <f t="shared" si="6"/>
        <v/>
      </c>
      <c r="BJ20" s="22" t="str">
        <f t="shared" si="6"/>
        <v/>
      </c>
      <c r="BK20" s="22" t="str">
        <f t="shared" si="6"/>
        <v/>
      </c>
      <c r="BL20" s="22" t="str">
        <f t="shared" si="6"/>
        <v/>
      </c>
      <c r="BM20" s="22" t="str">
        <f t="shared" si="6"/>
        <v/>
      </c>
      <c r="BN20" s="22" t="str">
        <f t="shared" si="6"/>
        <v/>
      </c>
      <c r="BO20" s="22" t="str">
        <f t="shared" si="6"/>
        <v/>
      </c>
      <c r="BP20" s="22" t="str">
        <f t="shared" ref="BP20:EA20" si="7">IF(AND(BP17&lt;=$D$47,BP17&gt;=$E$47),"x","")</f>
        <v/>
      </c>
      <c r="BQ20" s="22" t="str">
        <f t="shared" si="7"/>
        <v/>
      </c>
      <c r="BR20" s="22" t="str">
        <f t="shared" si="7"/>
        <v/>
      </c>
      <c r="BS20" s="22" t="str">
        <f t="shared" si="7"/>
        <v/>
      </c>
      <c r="BT20" s="22" t="str">
        <f t="shared" si="7"/>
        <v/>
      </c>
      <c r="BU20" s="22" t="str">
        <f t="shared" si="7"/>
        <v/>
      </c>
      <c r="BV20" s="22" t="str">
        <f t="shared" si="7"/>
        <v/>
      </c>
      <c r="BW20" s="22" t="str">
        <f t="shared" si="7"/>
        <v/>
      </c>
      <c r="BX20" s="22" t="str">
        <f t="shared" si="7"/>
        <v/>
      </c>
      <c r="BY20" s="22" t="str">
        <f t="shared" si="7"/>
        <v/>
      </c>
      <c r="BZ20" s="22" t="str">
        <f t="shared" si="7"/>
        <v/>
      </c>
      <c r="CA20" s="22" t="str">
        <f t="shared" si="7"/>
        <v/>
      </c>
      <c r="CB20" s="22" t="str">
        <f t="shared" si="7"/>
        <v/>
      </c>
      <c r="CC20" s="22" t="str">
        <f t="shared" si="7"/>
        <v/>
      </c>
      <c r="CD20" s="22" t="str">
        <f t="shared" si="7"/>
        <v/>
      </c>
      <c r="CE20" s="22" t="str">
        <f t="shared" si="7"/>
        <v/>
      </c>
      <c r="CF20" s="22" t="str">
        <f t="shared" si="7"/>
        <v/>
      </c>
      <c r="CG20" s="22" t="str">
        <f t="shared" si="7"/>
        <v/>
      </c>
      <c r="CH20" s="22" t="str">
        <f t="shared" si="7"/>
        <v/>
      </c>
      <c r="CI20" s="22" t="str">
        <f t="shared" si="7"/>
        <v/>
      </c>
      <c r="CJ20" s="22" t="str">
        <f t="shared" si="7"/>
        <v/>
      </c>
      <c r="CK20" s="22" t="str">
        <f t="shared" si="7"/>
        <v/>
      </c>
      <c r="CL20" s="22" t="str">
        <f t="shared" si="7"/>
        <v/>
      </c>
      <c r="CM20" s="22" t="str">
        <f t="shared" si="7"/>
        <v/>
      </c>
      <c r="CN20" s="22" t="str">
        <f t="shared" si="7"/>
        <v>x</v>
      </c>
      <c r="CO20" s="22" t="str">
        <f t="shared" si="7"/>
        <v>x</v>
      </c>
      <c r="CP20" s="22" t="str">
        <f t="shared" si="7"/>
        <v>x</v>
      </c>
      <c r="CQ20" s="22" t="str">
        <f t="shared" si="7"/>
        <v>x</v>
      </c>
      <c r="CR20" s="22" t="str">
        <f t="shared" si="7"/>
        <v>x</v>
      </c>
      <c r="CS20" s="22" t="str">
        <f t="shared" si="7"/>
        <v>x</v>
      </c>
      <c r="CT20" s="22" t="str">
        <f t="shared" si="7"/>
        <v>x</v>
      </c>
      <c r="CU20" s="22" t="str">
        <f t="shared" si="7"/>
        <v>x</v>
      </c>
      <c r="CV20" s="22" t="str">
        <f t="shared" si="7"/>
        <v>x</v>
      </c>
      <c r="CW20" s="22" t="str">
        <f t="shared" si="7"/>
        <v>x</v>
      </c>
      <c r="CX20" s="22" t="str">
        <f t="shared" si="7"/>
        <v>x</v>
      </c>
      <c r="CY20" s="22" t="str">
        <f t="shared" si="7"/>
        <v>x</v>
      </c>
      <c r="CZ20" s="22" t="str">
        <f t="shared" si="7"/>
        <v>x</v>
      </c>
      <c r="DA20" s="22" t="str">
        <f t="shared" si="7"/>
        <v>x</v>
      </c>
      <c r="DB20" s="22" t="str">
        <f t="shared" si="7"/>
        <v>x</v>
      </c>
      <c r="DC20" s="22" t="str">
        <f t="shared" si="7"/>
        <v>x</v>
      </c>
      <c r="DD20" s="22" t="str">
        <f t="shared" si="7"/>
        <v>x</v>
      </c>
      <c r="DE20" s="22" t="str">
        <f t="shared" si="7"/>
        <v>x</v>
      </c>
      <c r="DF20" s="22" t="str">
        <f t="shared" si="7"/>
        <v>x</v>
      </c>
      <c r="DG20" s="22" t="str">
        <f t="shared" si="7"/>
        <v>x</v>
      </c>
      <c r="DH20" s="22" t="str">
        <f t="shared" si="7"/>
        <v>x</v>
      </c>
      <c r="DI20" s="22" t="str">
        <f t="shared" si="7"/>
        <v>x</v>
      </c>
      <c r="DJ20" s="22" t="str">
        <f t="shared" si="7"/>
        <v>x</v>
      </c>
      <c r="DK20" s="22" t="str">
        <f t="shared" si="7"/>
        <v>x</v>
      </c>
      <c r="DL20" s="22" t="str">
        <f t="shared" si="7"/>
        <v>x</v>
      </c>
      <c r="DM20" s="22" t="str">
        <f t="shared" si="7"/>
        <v>x</v>
      </c>
      <c r="DN20" s="22" t="str">
        <f t="shared" si="7"/>
        <v>x</v>
      </c>
      <c r="DO20" s="22" t="str">
        <f t="shared" si="7"/>
        <v>x</v>
      </c>
      <c r="DP20" s="22" t="str">
        <f t="shared" si="7"/>
        <v>x</v>
      </c>
      <c r="DQ20" s="22" t="str">
        <f t="shared" si="7"/>
        <v>x</v>
      </c>
      <c r="DR20" s="22" t="str">
        <f t="shared" si="7"/>
        <v>x</v>
      </c>
      <c r="DS20" s="22" t="str">
        <f t="shared" si="7"/>
        <v>x</v>
      </c>
      <c r="DT20" s="22" t="str">
        <f t="shared" si="7"/>
        <v>x</v>
      </c>
      <c r="DU20" s="22" t="str">
        <f t="shared" si="7"/>
        <v>x</v>
      </c>
      <c r="DV20" s="22" t="str">
        <f t="shared" si="7"/>
        <v>x</v>
      </c>
      <c r="DW20" s="22" t="str">
        <f t="shared" si="7"/>
        <v>x</v>
      </c>
      <c r="DX20" s="22" t="str">
        <f t="shared" si="7"/>
        <v>x</v>
      </c>
      <c r="DY20" s="22" t="str">
        <f t="shared" si="7"/>
        <v>x</v>
      </c>
      <c r="DZ20" s="22" t="str">
        <f t="shared" si="7"/>
        <v>x</v>
      </c>
      <c r="EA20" s="22" t="str">
        <f t="shared" si="7"/>
        <v>x</v>
      </c>
      <c r="EB20" s="22" t="str">
        <f t="shared" ref="EB20:GM20" si="8">IF(AND(EB17&lt;=$D$47,EB17&gt;=$E$47),"x","")</f>
        <v>x</v>
      </c>
      <c r="EC20" s="22" t="str">
        <f t="shared" si="8"/>
        <v>x</v>
      </c>
      <c r="ED20" s="22" t="str">
        <f t="shared" si="8"/>
        <v>x</v>
      </c>
      <c r="EE20" s="22" t="str">
        <f t="shared" si="8"/>
        <v>x</v>
      </c>
      <c r="EF20" s="22" t="str">
        <f t="shared" si="8"/>
        <v>x</v>
      </c>
      <c r="EG20" s="22" t="str">
        <f t="shared" si="8"/>
        <v>x</v>
      </c>
      <c r="EH20" s="22" t="str">
        <f t="shared" si="8"/>
        <v>x</v>
      </c>
      <c r="EI20" s="22" t="str">
        <f t="shared" si="8"/>
        <v>x</v>
      </c>
      <c r="EJ20" s="22" t="str">
        <f t="shared" si="8"/>
        <v>x</v>
      </c>
      <c r="EK20" s="22" t="str">
        <f t="shared" si="8"/>
        <v>x</v>
      </c>
      <c r="EL20" s="22" t="str">
        <f t="shared" si="8"/>
        <v>x</v>
      </c>
      <c r="EM20" s="22" t="str">
        <f t="shared" si="8"/>
        <v>x</v>
      </c>
      <c r="EN20" s="22" t="str">
        <f t="shared" si="8"/>
        <v>x</v>
      </c>
      <c r="EO20" s="22" t="str">
        <f t="shared" si="8"/>
        <v>x</v>
      </c>
      <c r="EP20" s="22" t="str">
        <f t="shared" si="8"/>
        <v>x</v>
      </c>
      <c r="EQ20" s="22" t="str">
        <f t="shared" si="8"/>
        <v>x</v>
      </c>
      <c r="ER20" s="22" t="str">
        <f t="shared" si="8"/>
        <v>x</v>
      </c>
      <c r="ES20" s="22" t="str">
        <f t="shared" si="8"/>
        <v>x</v>
      </c>
      <c r="ET20" s="22" t="str">
        <f t="shared" si="8"/>
        <v>x</v>
      </c>
      <c r="EU20" s="22" t="str">
        <f t="shared" si="8"/>
        <v>x</v>
      </c>
      <c r="EV20" s="22" t="str">
        <f t="shared" si="8"/>
        <v>x</v>
      </c>
      <c r="EW20" s="22" t="str">
        <f t="shared" si="8"/>
        <v>x</v>
      </c>
      <c r="EX20" s="22" t="str">
        <f t="shared" si="8"/>
        <v>x</v>
      </c>
      <c r="EY20" s="22" t="str">
        <f t="shared" si="8"/>
        <v>x</v>
      </c>
      <c r="EZ20" s="22" t="str">
        <f t="shared" si="8"/>
        <v>x</v>
      </c>
      <c r="FA20" s="22" t="str">
        <f t="shared" si="8"/>
        <v>x</v>
      </c>
      <c r="FB20" s="22" t="str">
        <f t="shared" si="8"/>
        <v>x</v>
      </c>
      <c r="FC20" s="22" t="str">
        <f t="shared" si="8"/>
        <v>x</v>
      </c>
      <c r="FD20" s="22" t="str">
        <f t="shared" si="8"/>
        <v>x</v>
      </c>
      <c r="FE20" s="22" t="str">
        <f t="shared" si="8"/>
        <v>x</v>
      </c>
      <c r="FF20" s="22" t="str">
        <f t="shared" si="8"/>
        <v>x</v>
      </c>
      <c r="FG20" s="22" t="str">
        <f t="shared" si="8"/>
        <v>x</v>
      </c>
      <c r="FH20" s="22" t="str">
        <f t="shared" si="8"/>
        <v>x</v>
      </c>
      <c r="FI20" s="22" t="str">
        <f t="shared" si="8"/>
        <v>x</v>
      </c>
      <c r="FJ20" s="22" t="str">
        <f t="shared" si="8"/>
        <v>x</v>
      </c>
      <c r="FK20" s="22" t="str">
        <f t="shared" si="8"/>
        <v>x</v>
      </c>
      <c r="FL20" s="22" t="str">
        <f t="shared" si="8"/>
        <v>x</v>
      </c>
      <c r="FM20" s="22" t="str">
        <f t="shared" si="8"/>
        <v>x</v>
      </c>
      <c r="FN20" s="22" t="str">
        <f t="shared" si="8"/>
        <v>x</v>
      </c>
      <c r="FO20" s="22" t="str">
        <f t="shared" si="8"/>
        <v>x</v>
      </c>
      <c r="FP20" s="22" t="str">
        <f t="shared" si="8"/>
        <v>x</v>
      </c>
      <c r="FQ20" s="22" t="str">
        <f t="shared" si="8"/>
        <v>x</v>
      </c>
      <c r="FR20" s="22" t="str">
        <f t="shared" si="8"/>
        <v>x</v>
      </c>
      <c r="FS20" s="22" t="str">
        <f t="shared" si="8"/>
        <v>x</v>
      </c>
      <c r="FT20" s="22" t="str">
        <f t="shared" si="8"/>
        <v>x</v>
      </c>
      <c r="FU20" s="22" t="str">
        <f t="shared" si="8"/>
        <v>x</v>
      </c>
      <c r="FV20" s="22" t="str">
        <f t="shared" si="8"/>
        <v>x</v>
      </c>
      <c r="FW20" s="22" t="str">
        <f t="shared" si="8"/>
        <v>x</v>
      </c>
      <c r="FX20" s="22" t="str">
        <f t="shared" si="8"/>
        <v>x</v>
      </c>
      <c r="FY20" s="22" t="str">
        <f t="shared" si="8"/>
        <v>x</v>
      </c>
      <c r="FZ20" s="22" t="str">
        <f t="shared" si="8"/>
        <v>x</v>
      </c>
      <c r="GA20" s="22" t="str">
        <f t="shared" si="8"/>
        <v>x</v>
      </c>
      <c r="GB20" s="22" t="str">
        <f t="shared" si="8"/>
        <v>x</v>
      </c>
      <c r="GC20" s="22" t="str">
        <f t="shared" si="8"/>
        <v>x</v>
      </c>
      <c r="GD20" s="22" t="str">
        <f t="shared" si="8"/>
        <v>x</v>
      </c>
      <c r="GE20" s="22" t="str">
        <f t="shared" si="8"/>
        <v>x</v>
      </c>
      <c r="GF20" s="22" t="str">
        <f t="shared" si="8"/>
        <v>x</v>
      </c>
      <c r="GG20" s="22" t="str">
        <f t="shared" si="8"/>
        <v/>
      </c>
      <c r="GH20" s="22" t="str">
        <f t="shared" si="8"/>
        <v/>
      </c>
      <c r="GI20" s="22" t="str">
        <f t="shared" si="8"/>
        <v/>
      </c>
      <c r="GJ20" s="22" t="str">
        <f t="shared" si="8"/>
        <v/>
      </c>
      <c r="GK20" s="22" t="str">
        <f t="shared" si="8"/>
        <v/>
      </c>
      <c r="GL20" s="22" t="str">
        <f t="shared" si="8"/>
        <v/>
      </c>
      <c r="GM20" s="22" t="str">
        <f t="shared" si="8"/>
        <v/>
      </c>
      <c r="GN20" s="22" t="str">
        <f t="shared" ref="GN20:IY20" si="9">IF(AND(GN17&lt;=$D$47,GN17&gt;=$E$47),"x","")</f>
        <v/>
      </c>
      <c r="GO20" s="22" t="str">
        <f t="shared" si="9"/>
        <v/>
      </c>
      <c r="GP20" s="22" t="str">
        <f t="shared" si="9"/>
        <v/>
      </c>
      <c r="GQ20" s="22" t="str">
        <f t="shared" si="9"/>
        <v/>
      </c>
      <c r="GR20" s="22" t="str">
        <f t="shared" si="9"/>
        <v/>
      </c>
      <c r="GS20" s="22" t="str">
        <f t="shared" si="9"/>
        <v/>
      </c>
      <c r="GT20" s="22" t="str">
        <f t="shared" si="9"/>
        <v/>
      </c>
      <c r="GU20" s="22" t="str">
        <f t="shared" si="9"/>
        <v/>
      </c>
      <c r="GV20" s="22" t="str">
        <f t="shared" si="9"/>
        <v/>
      </c>
      <c r="GW20" s="22" t="str">
        <f t="shared" si="9"/>
        <v/>
      </c>
      <c r="GX20" s="22" t="str">
        <f t="shared" si="9"/>
        <v/>
      </c>
      <c r="GY20" s="22" t="str">
        <f t="shared" si="9"/>
        <v/>
      </c>
      <c r="GZ20" s="22" t="str">
        <f t="shared" si="9"/>
        <v/>
      </c>
      <c r="HA20" s="22" t="str">
        <f t="shared" si="9"/>
        <v/>
      </c>
      <c r="HB20" s="22" t="str">
        <f t="shared" si="9"/>
        <v/>
      </c>
      <c r="HC20" s="22" t="str">
        <f t="shared" si="9"/>
        <v/>
      </c>
      <c r="HD20" s="22" t="str">
        <f t="shared" si="9"/>
        <v/>
      </c>
      <c r="HE20" s="22" t="str">
        <f t="shared" si="9"/>
        <v/>
      </c>
      <c r="HF20" s="22" t="str">
        <f t="shared" si="9"/>
        <v/>
      </c>
      <c r="HG20" s="22" t="str">
        <f t="shared" si="9"/>
        <v/>
      </c>
      <c r="HH20" s="22" t="str">
        <f t="shared" si="9"/>
        <v/>
      </c>
      <c r="HI20" s="22" t="str">
        <f t="shared" si="9"/>
        <v/>
      </c>
      <c r="HJ20" s="22" t="str">
        <f t="shared" si="9"/>
        <v/>
      </c>
      <c r="HK20" s="22" t="str">
        <f t="shared" si="9"/>
        <v/>
      </c>
      <c r="HL20" s="22" t="str">
        <f t="shared" si="9"/>
        <v/>
      </c>
      <c r="HM20" s="22" t="str">
        <f t="shared" si="9"/>
        <v/>
      </c>
      <c r="HN20" s="22" t="str">
        <f t="shared" si="9"/>
        <v/>
      </c>
      <c r="HO20" s="22" t="str">
        <f t="shared" si="9"/>
        <v/>
      </c>
      <c r="HP20" s="22" t="str">
        <f t="shared" si="9"/>
        <v/>
      </c>
      <c r="HQ20" s="22" t="str">
        <f t="shared" si="9"/>
        <v/>
      </c>
      <c r="HR20" s="22" t="str">
        <f t="shared" si="9"/>
        <v/>
      </c>
      <c r="HS20" s="22" t="str">
        <f t="shared" si="9"/>
        <v/>
      </c>
      <c r="HT20" s="22" t="str">
        <f t="shared" si="9"/>
        <v/>
      </c>
      <c r="HU20" s="22" t="str">
        <f t="shared" si="9"/>
        <v/>
      </c>
      <c r="HV20" s="22" t="str">
        <f t="shared" si="9"/>
        <v/>
      </c>
      <c r="HW20" s="22" t="str">
        <f t="shared" si="9"/>
        <v/>
      </c>
      <c r="HX20" s="22" t="str">
        <f t="shared" si="9"/>
        <v/>
      </c>
      <c r="HY20" s="22" t="str">
        <f t="shared" si="9"/>
        <v/>
      </c>
      <c r="HZ20" s="22" t="str">
        <f t="shared" si="9"/>
        <v/>
      </c>
      <c r="IA20" s="22" t="str">
        <f t="shared" si="9"/>
        <v/>
      </c>
      <c r="IB20" s="22" t="str">
        <f t="shared" si="9"/>
        <v/>
      </c>
      <c r="IC20" s="22" t="str">
        <f t="shared" si="9"/>
        <v/>
      </c>
      <c r="ID20" s="22" t="str">
        <f t="shared" si="9"/>
        <v/>
      </c>
      <c r="IE20" s="22" t="str">
        <f t="shared" si="9"/>
        <v/>
      </c>
      <c r="IF20" s="22" t="str">
        <f t="shared" si="9"/>
        <v/>
      </c>
      <c r="IG20" s="22" t="str">
        <f t="shared" si="9"/>
        <v/>
      </c>
      <c r="IH20" s="22" t="str">
        <f t="shared" si="9"/>
        <v/>
      </c>
      <c r="II20" s="22" t="str">
        <f t="shared" si="9"/>
        <v/>
      </c>
      <c r="IJ20" s="22" t="str">
        <f t="shared" si="9"/>
        <v/>
      </c>
      <c r="IK20" s="22" t="str">
        <f t="shared" si="9"/>
        <v/>
      </c>
      <c r="IL20" s="22" t="str">
        <f t="shared" si="9"/>
        <v/>
      </c>
      <c r="IM20" s="22" t="str">
        <f t="shared" si="9"/>
        <v/>
      </c>
      <c r="IN20" s="22" t="str">
        <f t="shared" si="9"/>
        <v/>
      </c>
      <c r="IO20" s="22" t="str">
        <f t="shared" si="9"/>
        <v/>
      </c>
      <c r="IP20" s="22" t="str">
        <f t="shared" si="9"/>
        <v/>
      </c>
      <c r="IQ20" s="22" t="str">
        <f t="shared" si="9"/>
        <v/>
      </c>
      <c r="IR20" s="22" t="str">
        <f t="shared" si="9"/>
        <v/>
      </c>
      <c r="IS20" s="22" t="str">
        <f t="shared" si="9"/>
        <v/>
      </c>
      <c r="IT20" s="22" t="str">
        <f t="shared" si="9"/>
        <v/>
      </c>
      <c r="IU20" s="22" t="str">
        <f t="shared" si="9"/>
        <v/>
      </c>
      <c r="IV20" s="22" t="str">
        <f t="shared" si="9"/>
        <v/>
      </c>
      <c r="IW20" s="22" t="str">
        <f t="shared" si="9"/>
        <v/>
      </c>
      <c r="IX20" s="22" t="str">
        <f t="shared" si="9"/>
        <v/>
      </c>
      <c r="IY20" s="22" t="str">
        <f t="shared" si="9"/>
        <v/>
      </c>
      <c r="IZ20" s="22" t="str">
        <f t="shared" ref="IZ20:LK20" si="10">IF(AND(IZ17&lt;=$D$47,IZ17&gt;=$E$47),"x","")</f>
        <v/>
      </c>
      <c r="JA20" s="22" t="str">
        <f t="shared" si="10"/>
        <v/>
      </c>
      <c r="JB20" s="22" t="str">
        <f t="shared" si="10"/>
        <v/>
      </c>
      <c r="JC20" s="22" t="str">
        <f t="shared" si="10"/>
        <v/>
      </c>
      <c r="JD20" s="22" t="str">
        <f t="shared" si="10"/>
        <v/>
      </c>
      <c r="JE20" s="22" t="str">
        <f t="shared" si="10"/>
        <v/>
      </c>
      <c r="JF20" s="22" t="str">
        <f t="shared" si="10"/>
        <v/>
      </c>
      <c r="JG20" s="22" t="str">
        <f t="shared" si="10"/>
        <v/>
      </c>
      <c r="JH20" s="22" t="str">
        <f t="shared" si="10"/>
        <v/>
      </c>
      <c r="JI20" s="22" t="str">
        <f t="shared" si="10"/>
        <v/>
      </c>
      <c r="JJ20" s="22" t="str">
        <f t="shared" si="10"/>
        <v/>
      </c>
      <c r="JK20" s="22" t="str">
        <f t="shared" si="10"/>
        <v/>
      </c>
      <c r="JL20" s="22" t="str">
        <f t="shared" si="10"/>
        <v/>
      </c>
      <c r="JM20" s="22" t="str">
        <f t="shared" si="10"/>
        <v/>
      </c>
      <c r="JN20" s="22" t="str">
        <f t="shared" si="10"/>
        <v/>
      </c>
      <c r="JO20" s="22" t="str">
        <f t="shared" si="10"/>
        <v/>
      </c>
      <c r="JP20" s="22" t="str">
        <f t="shared" si="10"/>
        <v/>
      </c>
      <c r="JQ20" s="22" t="str">
        <f t="shared" si="10"/>
        <v/>
      </c>
      <c r="JR20" s="22" t="str">
        <f t="shared" si="10"/>
        <v/>
      </c>
      <c r="JS20" s="22" t="str">
        <f t="shared" si="10"/>
        <v/>
      </c>
      <c r="JT20" s="22" t="str">
        <f t="shared" si="10"/>
        <v/>
      </c>
      <c r="JU20" s="22" t="str">
        <f t="shared" si="10"/>
        <v/>
      </c>
      <c r="JV20" s="22" t="str">
        <f t="shared" si="10"/>
        <v/>
      </c>
      <c r="JW20" s="22" t="str">
        <f t="shared" si="10"/>
        <v/>
      </c>
      <c r="JX20" s="22" t="str">
        <f t="shared" si="10"/>
        <v/>
      </c>
      <c r="JY20" s="22" t="str">
        <f t="shared" si="10"/>
        <v/>
      </c>
      <c r="JZ20" s="22" t="str">
        <f t="shared" si="10"/>
        <v/>
      </c>
      <c r="KA20" s="22" t="str">
        <f t="shared" si="10"/>
        <v/>
      </c>
      <c r="KB20" s="22" t="str">
        <f t="shared" si="10"/>
        <v/>
      </c>
      <c r="KC20" s="22" t="str">
        <f t="shared" si="10"/>
        <v/>
      </c>
      <c r="KD20" s="22" t="str">
        <f t="shared" si="10"/>
        <v/>
      </c>
      <c r="KE20" s="22" t="str">
        <f t="shared" si="10"/>
        <v/>
      </c>
      <c r="KF20" s="22" t="str">
        <f t="shared" si="10"/>
        <v/>
      </c>
      <c r="KG20" s="22" t="str">
        <f t="shared" si="10"/>
        <v/>
      </c>
      <c r="KH20" s="22" t="str">
        <f t="shared" si="10"/>
        <v/>
      </c>
      <c r="KI20" s="22" t="str">
        <f t="shared" si="10"/>
        <v/>
      </c>
      <c r="KJ20" s="22" t="str">
        <f t="shared" si="10"/>
        <v/>
      </c>
      <c r="KK20" s="22" t="str">
        <f t="shared" si="10"/>
        <v/>
      </c>
      <c r="KL20" s="22" t="str">
        <f t="shared" si="10"/>
        <v/>
      </c>
      <c r="KM20" s="22" t="str">
        <f t="shared" si="10"/>
        <v/>
      </c>
      <c r="KN20" s="22" t="str">
        <f t="shared" si="10"/>
        <v/>
      </c>
      <c r="KO20" s="22" t="str">
        <f t="shared" si="10"/>
        <v/>
      </c>
      <c r="KP20" s="22" t="str">
        <f t="shared" si="10"/>
        <v/>
      </c>
      <c r="KQ20" s="22" t="str">
        <f t="shared" si="10"/>
        <v/>
      </c>
      <c r="KR20" s="22" t="str">
        <f t="shared" si="10"/>
        <v/>
      </c>
      <c r="KS20" s="22" t="str">
        <f t="shared" si="10"/>
        <v/>
      </c>
      <c r="KT20" s="22" t="str">
        <f t="shared" si="10"/>
        <v/>
      </c>
      <c r="KU20" s="22" t="str">
        <f t="shared" si="10"/>
        <v/>
      </c>
      <c r="KV20" s="22" t="str">
        <f t="shared" si="10"/>
        <v/>
      </c>
      <c r="KW20" s="22" t="str">
        <f t="shared" si="10"/>
        <v/>
      </c>
      <c r="KX20" s="22" t="str">
        <f t="shared" si="10"/>
        <v/>
      </c>
      <c r="KY20" s="22" t="str">
        <f t="shared" si="10"/>
        <v/>
      </c>
      <c r="KZ20" s="22" t="str">
        <f t="shared" si="10"/>
        <v/>
      </c>
      <c r="LA20" s="22" t="str">
        <f t="shared" si="10"/>
        <v/>
      </c>
      <c r="LB20" s="22" t="str">
        <f t="shared" si="10"/>
        <v/>
      </c>
      <c r="LC20" s="22" t="str">
        <f t="shared" si="10"/>
        <v/>
      </c>
      <c r="LD20" s="22" t="str">
        <f t="shared" si="10"/>
        <v/>
      </c>
      <c r="LE20" s="22" t="str">
        <f t="shared" si="10"/>
        <v/>
      </c>
      <c r="LF20" s="22" t="str">
        <f t="shared" si="10"/>
        <v/>
      </c>
      <c r="LG20" s="22" t="str">
        <f t="shared" si="10"/>
        <v/>
      </c>
      <c r="LH20" s="22" t="str">
        <f t="shared" si="10"/>
        <v/>
      </c>
      <c r="LI20" s="22" t="str">
        <f t="shared" si="10"/>
        <v/>
      </c>
      <c r="LJ20" s="22" t="str">
        <f t="shared" si="10"/>
        <v/>
      </c>
      <c r="LK20" s="22" t="str">
        <f t="shared" si="10"/>
        <v/>
      </c>
      <c r="LL20" s="22" t="str">
        <f t="shared" ref="LL20:MA20" si="11">IF(AND(LL17&lt;=$D$47,LL17&gt;=$E$47),"x","")</f>
        <v/>
      </c>
      <c r="LM20" s="22" t="str">
        <f t="shared" si="11"/>
        <v/>
      </c>
      <c r="LN20" s="22" t="str">
        <f t="shared" si="11"/>
        <v/>
      </c>
      <c r="LO20" s="22" t="str">
        <f t="shared" si="11"/>
        <v/>
      </c>
      <c r="LP20" s="22" t="str">
        <f t="shared" si="11"/>
        <v/>
      </c>
      <c r="LQ20" s="22" t="str">
        <f t="shared" si="11"/>
        <v/>
      </c>
      <c r="LR20" s="22" t="str">
        <f t="shared" si="11"/>
        <v/>
      </c>
      <c r="LS20" s="22" t="str">
        <f t="shared" si="11"/>
        <v/>
      </c>
      <c r="LT20" s="22" t="str">
        <f t="shared" si="11"/>
        <v/>
      </c>
      <c r="LU20" s="22" t="str">
        <f t="shared" si="11"/>
        <v/>
      </c>
      <c r="LV20" s="22" t="str">
        <f t="shared" si="11"/>
        <v/>
      </c>
      <c r="LW20" s="22" t="str">
        <f t="shared" si="11"/>
        <v/>
      </c>
      <c r="LX20" s="22" t="str">
        <f t="shared" si="11"/>
        <v/>
      </c>
      <c r="LY20" s="22" t="str">
        <f t="shared" si="11"/>
        <v/>
      </c>
      <c r="LZ20" s="22" t="str">
        <f t="shared" si="11"/>
        <v/>
      </c>
      <c r="MA20" s="22" t="str">
        <f t="shared" si="11"/>
        <v/>
      </c>
    </row>
    <row r="21" spans="1:339" x14ac:dyDescent="0.25">
      <c r="B21" s="43"/>
      <c r="C21" s="22" t="s">
        <v>44</v>
      </c>
      <c r="D21" s="22" t="str">
        <f t="shared" ref="D21:BO21" si="12">IF(AND(D17&lt;=$F$4,D17&gt;=$F$3),"x","")</f>
        <v>x</v>
      </c>
      <c r="E21" s="22" t="str">
        <f t="shared" si="12"/>
        <v>x</v>
      </c>
      <c r="F21" s="22" t="str">
        <f t="shared" si="12"/>
        <v>x</v>
      </c>
      <c r="G21" s="22" t="str">
        <f t="shared" si="12"/>
        <v>x</v>
      </c>
      <c r="H21" s="22" t="str">
        <f t="shared" si="12"/>
        <v>x</v>
      </c>
      <c r="I21" s="22" t="str">
        <f t="shared" si="12"/>
        <v>x</v>
      </c>
      <c r="J21" s="22" t="str">
        <f t="shared" si="12"/>
        <v>x</v>
      </c>
      <c r="K21" s="22" t="str">
        <f t="shared" si="12"/>
        <v>x</v>
      </c>
      <c r="L21" s="22" t="str">
        <f t="shared" si="12"/>
        <v>x</v>
      </c>
      <c r="M21" s="22" t="str">
        <f t="shared" si="12"/>
        <v>x</v>
      </c>
      <c r="N21" s="22" t="str">
        <f t="shared" si="12"/>
        <v>x</v>
      </c>
      <c r="O21" s="22" t="str">
        <f t="shared" si="12"/>
        <v>x</v>
      </c>
      <c r="P21" s="22" t="str">
        <f t="shared" si="12"/>
        <v>x</v>
      </c>
      <c r="Q21" s="22" t="str">
        <f t="shared" si="12"/>
        <v/>
      </c>
      <c r="R21" s="22" t="str">
        <f t="shared" si="12"/>
        <v/>
      </c>
      <c r="S21" s="22" t="str">
        <f t="shared" si="12"/>
        <v/>
      </c>
      <c r="T21" s="22" t="str">
        <f t="shared" si="12"/>
        <v/>
      </c>
      <c r="U21" s="22" t="str">
        <f t="shared" si="12"/>
        <v/>
      </c>
      <c r="V21" s="22" t="str">
        <f t="shared" si="12"/>
        <v/>
      </c>
      <c r="W21" s="22" t="str">
        <f t="shared" si="12"/>
        <v/>
      </c>
      <c r="X21" s="22" t="str">
        <f t="shared" si="12"/>
        <v/>
      </c>
      <c r="Y21" s="22" t="str">
        <f t="shared" si="12"/>
        <v/>
      </c>
      <c r="Z21" s="22" t="str">
        <f t="shared" si="12"/>
        <v/>
      </c>
      <c r="AA21" s="22" t="str">
        <f t="shared" si="12"/>
        <v/>
      </c>
      <c r="AB21" s="22" t="str">
        <f t="shared" si="12"/>
        <v/>
      </c>
      <c r="AC21" s="22" t="str">
        <f t="shared" si="12"/>
        <v/>
      </c>
      <c r="AD21" s="22" t="str">
        <f t="shared" si="12"/>
        <v/>
      </c>
      <c r="AE21" s="22" t="str">
        <f t="shared" si="12"/>
        <v/>
      </c>
      <c r="AF21" s="22" t="str">
        <f t="shared" si="12"/>
        <v/>
      </c>
      <c r="AG21" s="22" t="str">
        <f t="shared" si="12"/>
        <v/>
      </c>
      <c r="AH21" s="22" t="str">
        <f t="shared" si="12"/>
        <v/>
      </c>
      <c r="AI21" s="22" t="str">
        <f t="shared" si="12"/>
        <v/>
      </c>
      <c r="AJ21" s="22" t="str">
        <f t="shared" si="12"/>
        <v/>
      </c>
      <c r="AK21" s="22" t="str">
        <f t="shared" si="12"/>
        <v/>
      </c>
      <c r="AL21" s="22" t="str">
        <f t="shared" si="12"/>
        <v/>
      </c>
      <c r="AM21" s="22" t="str">
        <f t="shared" si="12"/>
        <v/>
      </c>
      <c r="AN21" s="22" t="str">
        <f t="shared" si="12"/>
        <v/>
      </c>
      <c r="AO21" s="22" t="str">
        <f t="shared" si="12"/>
        <v/>
      </c>
      <c r="AP21" s="22" t="str">
        <f t="shared" si="12"/>
        <v/>
      </c>
      <c r="AQ21" s="22" t="str">
        <f t="shared" si="12"/>
        <v/>
      </c>
      <c r="AR21" s="22" t="str">
        <f t="shared" si="12"/>
        <v/>
      </c>
      <c r="AS21" s="22" t="str">
        <f t="shared" si="12"/>
        <v/>
      </c>
      <c r="AT21" s="22" t="str">
        <f t="shared" si="12"/>
        <v/>
      </c>
      <c r="AU21" s="22" t="str">
        <f t="shared" si="12"/>
        <v/>
      </c>
      <c r="AV21" s="22" t="str">
        <f t="shared" si="12"/>
        <v/>
      </c>
      <c r="AW21" s="22" t="str">
        <f t="shared" si="12"/>
        <v/>
      </c>
      <c r="AX21" s="22" t="str">
        <f t="shared" si="12"/>
        <v/>
      </c>
      <c r="AY21" s="22" t="str">
        <f t="shared" si="12"/>
        <v/>
      </c>
      <c r="AZ21" s="22" t="str">
        <f t="shared" si="12"/>
        <v/>
      </c>
      <c r="BA21" s="22" t="str">
        <f t="shared" si="12"/>
        <v/>
      </c>
      <c r="BB21" s="22" t="str">
        <f t="shared" si="12"/>
        <v/>
      </c>
      <c r="BC21" s="22" t="str">
        <f t="shared" si="12"/>
        <v/>
      </c>
      <c r="BD21" s="22" t="str">
        <f t="shared" si="12"/>
        <v/>
      </c>
      <c r="BE21" s="22" t="str">
        <f t="shared" si="12"/>
        <v/>
      </c>
      <c r="BF21" s="22" t="str">
        <f t="shared" si="12"/>
        <v/>
      </c>
      <c r="BG21" s="22" t="str">
        <f t="shared" si="12"/>
        <v/>
      </c>
      <c r="BH21" s="22" t="str">
        <f t="shared" si="12"/>
        <v/>
      </c>
      <c r="BI21" s="22" t="str">
        <f t="shared" si="12"/>
        <v/>
      </c>
      <c r="BJ21" s="22" t="str">
        <f t="shared" si="12"/>
        <v/>
      </c>
      <c r="BK21" s="22" t="str">
        <f t="shared" si="12"/>
        <v/>
      </c>
      <c r="BL21" s="22" t="str">
        <f t="shared" si="12"/>
        <v/>
      </c>
      <c r="BM21" s="22" t="str">
        <f t="shared" si="12"/>
        <v/>
      </c>
      <c r="BN21" s="22" t="str">
        <f t="shared" si="12"/>
        <v/>
      </c>
      <c r="BO21" s="22" t="str">
        <f t="shared" si="12"/>
        <v/>
      </c>
      <c r="BP21" s="22" t="str">
        <f t="shared" ref="BP21:EA21" si="13">IF(AND(BP17&lt;=$F$4,BP17&gt;=$F$3),"x","")</f>
        <v/>
      </c>
      <c r="BQ21" s="22" t="str">
        <f t="shared" si="13"/>
        <v/>
      </c>
      <c r="BR21" s="22" t="str">
        <f t="shared" si="13"/>
        <v/>
      </c>
      <c r="BS21" s="22" t="str">
        <f t="shared" si="13"/>
        <v/>
      </c>
      <c r="BT21" s="22" t="str">
        <f t="shared" si="13"/>
        <v/>
      </c>
      <c r="BU21" s="22" t="str">
        <f t="shared" si="13"/>
        <v/>
      </c>
      <c r="BV21" s="22" t="str">
        <f t="shared" si="13"/>
        <v/>
      </c>
      <c r="BW21" s="22" t="str">
        <f t="shared" si="13"/>
        <v/>
      </c>
      <c r="BX21" s="22" t="str">
        <f t="shared" si="13"/>
        <v/>
      </c>
      <c r="BY21" s="22" t="str">
        <f t="shared" si="13"/>
        <v/>
      </c>
      <c r="BZ21" s="22" t="str">
        <f t="shared" si="13"/>
        <v/>
      </c>
      <c r="CA21" s="22" t="str">
        <f t="shared" si="13"/>
        <v/>
      </c>
      <c r="CB21" s="22" t="str">
        <f t="shared" si="13"/>
        <v/>
      </c>
      <c r="CC21" s="22" t="str">
        <f t="shared" si="13"/>
        <v/>
      </c>
      <c r="CD21" s="22" t="str">
        <f t="shared" si="13"/>
        <v/>
      </c>
      <c r="CE21" s="22" t="str">
        <f t="shared" si="13"/>
        <v/>
      </c>
      <c r="CF21" s="22" t="str">
        <f t="shared" si="13"/>
        <v/>
      </c>
      <c r="CG21" s="22" t="str">
        <f t="shared" si="13"/>
        <v/>
      </c>
      <c r="CH21" s="22" t="str">
        <f t="shared" si="13"/>
        <v/>
      </c>
      <c r="CI21" s="22" t="str">
        <f t="shared" si="13"/>
        <v/>
      </c>
      <c r="CJ21" s="22" t="str">
        <f t="shared" si="13"/>
        <v/>
      </c>
      <c r="CK21" s="22" t="str">
        <f t="shared" si="13"/>
        <v/>
      </c>
      <c r="CL21" s="22" t="str">
        <f t="shared" si="13"/>
        <v/>
      </c>
      <c r="CM21" s="22" t="str">
        <f t="shared" si="13"/>
        <v/>
      </c>
      <c r="CN21" s="22" t="str">
        <f t="shared" si="13"/>
        <v/>
      </c>
      <c r="CO21" s="22" t="str">
        <f t="shared" si="13"/>
        <v/>
      </c>
      <c r="CP21" s="22" t="str">
        <f t="shared" si="13"/>
        <v/>
      </c>
      <c r="CQ21" s="22" t="str">
        <f t="shared" si="13"/>
        <v/>
      </c>
      <c r="CR21" s="22" t="str">
        <f t="shared" si="13"/>
        <v/>
      </c>
      <c r="CS21" s="22" t="str">
        <f t="shared" si="13"/>
        <v/>
      </c>
      <c r="CT21" s="22" t="str">
        <f t="shared" si="13"/>
        <v/>
      </c>
      <c r="CU21" s="22" t="str">
        <f t="shared" si="13"/>
        <v/>
      </c>
      <c r="CV21" s="22" t="str">
        <f t="shared" si="13"/>
        <v/>
      </c>
      <c r="CW21" s="22" t="str">
        <f t="shared" si="13"/>
        <v/>
      </c>
      <c r="CX21" s="22" t="str">
        <f t="shared" si="13"/>
        <v/>
      </c>
      <c r="CY21" s="22" t="str">
        <f t="shared" si="13"/>
        <v/>
      </c>
      <c r="CZ21" s="22" t="str">
        <f t="shared" si="13"/>
        <v/>
      </c>
      <c r="DA21" s="22" t="str">
        <f t="shared" si="13"/>
        <v/>
      </c>
      <c r="DB21" s="22" t="str">
        <f t="shared" si="13"/>
        <v/>
      </c>
      <c r="DC21" s="22" t="str">
        <f t="shared" si="13"/>
        <v/>
      </c>
      <c r="DD21" s="22" t="str">
        <f t="shared" si="13"/>
        <v/>
      </c>
      <c r="DE21" s="22" t="str">
        <f t="shared" si="13"/>
        <v/>
      </c>
      <c r="DF21" s="22" t="str">
        <f t="shared" si="13"/>
        <v/>
      </c>
      <c r="DG21" s="22" t="str">
        <f t="shared" si="13"/>
        <v/>
      </c>
      <c r="DH21" s="22" t="str">
        <f t="shared" si="13"/>
        <v/>
      </c>
      <c r="DI21" s="22" t="str">
        <f t="shared" si="13"/>
        <v/>
      </c>
      <c r="DJ21" s="22" t="str">
        <f t="shared" si="13"/>
        <v/>
      </c>
      <c r="DK21" s="22" t="str">
        <f t="shared" si="13"/>
        <v/>
      </c>
      <c r="DL21" s="22" t="str">
        <f t="shared" si="13"/>
        <v/>
      </c>
      <c r="DM21" s="22" t="str">
        <f t="shared" si="13"/>
        <v/>
      </c>
      <c r="DN21" s="22" t="str">
        <f t="shared" si="13"/>
        <v/>
      </c>
      <c r="DO21" s="22" t="str">
        <f t="shared" si="13"/>
        <v/>
      </c>
      <c r="DP21" s="22" t="str">
        <f t="shared" si="13"/>
        <v/>
      </c>
      <c r="DQ21" s="22" t="str">
        <f t="shared" si="13"/>
        <v/>
      </c>
      <c r="DR21" s="22" t="str">
        <f t="shared" si="13"/>
        <v/>
      </c>
      <c r="DS21" s="22" t="str">
        <f t="shared" si="13"/>
        <v/>
      </c>
      <c r="DT21" s="22" t="str">
        <f t="shared" si="13"/>
        <v/>
      </c>
      <c r="DU21" s="22" t="str">
        <f t="shared" si="13"/>
        <v/>
      </c>
      <c r="DV21" s="22" t="str">
        <f t="shared" si="13"/>
        <v/>
      </c>
      <c r="DW21" s="22" t="str">
        <f t="shared" si="13"/>
        <v/>
      </c>
      <c r="DX21" s="22" t="str">
        <f t="shared" si="13"/>
        <v/>
      </c>
      <c r="DY21" s="22" t="str">
        <f t="shared" si="13"/>
        <v/>
      </c>
      <c r="DZ21" s="22" t="str">
        <f t="shared" si="13"/>
        <v/>
      </c>
      <c r="EA21" s="22" t="str">
        <f t="shared" si="13"/>
        <v/>
      </c>
      <c r="EB21" s="22" t="str">
        <f t="shared" ref="EB21:GM21" si="14">IF(AND(EB17&lt;=$F$4,EB17&gt;=$F$3),"x","")</f>
        <v/>
      </c>
      <c r="EC21" s="22" t="str">
        <f t="shared" si="14"/>
        <v/>
      </c>
      <c r="ED21" s="22" t="str">
        <f t="shared" si="14"/>
        <v/>
      </c>
      <c r="EE21" s="22" t="str">
        <f t="shared" si="14"/>
        <v/>
      </c>
      <c r="EF21" s="22" t="str">
        <f t="shared" si="14"/>
        <v/>
      </c>
      <c r="EG21" s="22" t="str">
        <f t="shared" si="14"/>
        <v/>
      </c>
      <c r="EH21" s="22" t="str">
        <f t="shared" si="14"/>
        <v/>
      </c>
      <c r="EI21" s="22" t="str">
        <f t="shared" si="14"/>
        <v/>
      </c>
      <c r="EJ21" s="22" t="str">
        <f t="shared" si="14"/>
        <v/>
      </c>
      <c r="EK21" s="22" t="str">
        <f t="shared" si="14"/>
        <v/>
      </c>
      <c r="EL21" s="22" t="str">
        <f t="shared" si="14"/>
        <v/>
      </c>
      <c r="EM21" s="22" t="str">
        <f t="shared" si="14"/>
        <v/>
      </c>
      <c r="EN21" s="22" t="str">
        <f t="shared" si="14"/>
        <v/>
      </c>
      <c r="EO21" s="22" t="str">
        <f t="shared" si="14"/>
        <v/>
      </c>
      <c r="EP21" s="22" t="str">
        <f t="shared" si="14"/>
        <v/>
      </c>
      <c r="EQ21" s="22" t="str">
        <f t="shared" si="14"/>
        <v/>
      </c>
      <c r="ER21" s="22" t="str">
        <f t="shared" si="14"/>
        <v/>
      </c>
      <c r="ES21" s="22" t="str">
        <f t="shared" si="14"/>
        <v/>
      </c>
      <c r="ET21" s="22" t="str">
        <f t="shared" si="14"/>
        <v/>
      </c>
      <c r="EU21" s="22" t="str">
        <f t="shared" si="14"/>
        <v/>
      </c>
      <c r="EV21" s="22" t="str">
        <f t="shared" si="14"/>
        <v/>
      </c>
      <c r="EW21" s="22" t="str">
        <f t="shared" si="14"/>
        <v/>
      </c>
      <c r="EX21" s="22" t="str">
        <f t="shared" si="14"/>
        <v/>
      </c>
      <c r="EY21" s="22" t="str">
        <f t="shared" si="14"/>
        <v/>
      </c>
      <c r="EZ21" s="22" t="str">
        <f t="shared" si="14"/>
        <v/>
      </c>
      <c r="FA21" s="22" t="str">
        <f t="shared" si="14"/>
        <v/>
      </c>
      <c r="FB21" s="22" t="str">
        <f t="shared" si="14"/>
        <v/>
      </c>
      <c r="FC21" s="22" t="str">
        <f t="shared" si="14"/>
        <v/>
      </c>
      <c r="FD21" s="22" t="str">
        <f t="shared" si="14"/>
        <v/>
      </c>
      <c r="FE21" s="22" t="str">
        <f t="shared" si="14"/>
        <v/>
      </c>
      <c r="FF21" s="22" t="str">
        <f t="shared" si="14"/>
        <v/>
      </c>
      <c r="FG21" s="22" t="str">
        <f t="shared" si="14"/>
        <v/>
      </c>
      <c r="FH21" s="22" t="str">
        <f t="shared" si="14"/>
        <v/>
      </c>
      <c r="FI21" s="22" t="str">
        <f t="shared" si="14"/>
        <v/>
      </c>
      <c r="FJ21" s="22" t="str">
        <f t="shared" si="14"/>
        <v/>
      </c>
      <c r="FK21" s="22" t="str">
        <f t="shared" si="14"/>
        <v/>
      </c>
      <c r="FL21" s="22" t="str">
        <f t="shared" si="14"/>
        <v/>
      </c>
      <c r="FM21" s="22" t="str">
        <f t="shared" si="14"/>
        <v/>
      </c>
      <c r="FN21" s="22" t="str">
        <f t="shared" si="14"/>
        <v/>
      </c>
      <c r="FO21" s="22" t="str">
        <f t="shared" si="14"/>
        <v/>
      </c>
      <c r="FP21" s="22" t="str">
        <f t="shared" si="14"/>
        <v/>
      </c>
      <c r="FQ21" s="22" t="str">
        <f t="shared" si="14"/>
        <v/>
      </c>
      <c r="FR21" s="22" t="str">
        <f t="shared" si="14"/>
        <v/>
      </c>
      <c r="FS21" s="22" t="str">
        <f t="shared" si="14"/>
        <v/>
      </c>
      <c r="FT21" s="22" t="str">
        <f t="shared" si="14"/>
        <v/>
      </c>
      <c r="FU21" s="22" t="str">
        <f t="shared" si="14"/>
        <v/>
      </c>
      <c r="FV21" s="22" t="str">
        <f t="shared" si="14"/>
        <v/>
      </c>
      <c r="FW21" s="22" t="str">
        <f t="shared" si="14"/>
        <v/>
      </c>
      <c r="FX21" s="22" t="str">
        <f t="shared" si="14"/>
        <v/>
      </c>
      <c r="FY21" s="22" t="str">
        <f t="shared" si="14"/>
        <v/>
      </c>
      <c r="FZ21" s="22" t="str">
        <f t="shared" si="14"/>
        <v/>
      </c>
      <c r="GA21" s="22" t="str">
        <f t="shared" si="14"/>
        <v/>
      </c>
      <c r="GB21" s="22" t="str">
        <f t="shared" si="14"/>
        <v/>
      </c>
      <c r="GC21" s="22" t="str">
        <f t="shared" si="14"/>
        <v/>
      </c>
      <c r="GD21" s="22" t="str">
        <f t="shared" si="14"/>
        <v/>
      </c>
      <c r="GE21" s="22" t="str">
        <f t="shared" si="14"/>
        <v/>
      </c>
      <c r="GF21" s="22" t="str">
        <f t="shared" si="14"/>
        <v/>
      </c>
      <c r="GG21" s="22" t="str">
        <f t="shared" si="14"/>
        <v/>
      </c>
      <c r="GH21" s="22" t="str">
        <f t="shared" si="14"/>
        <v/>
      </c>
      <c r="GI21" s="22" t="str">
        <f t="shared" si="14"/>
        <v/>
      </c>
      <c r="GJ21" s="22" t="str">
        <f t="shared" si="14"/>
        <v/>
      </c>
      <c r="GK21" s="22" t="str">
        <f t="shared" si="14"/>
        <v/>
      </c>
      <c r="GL21" s="22" t="str">
        <f t="shared" si="14"/>
        <v/>
      </c>
      <c r="GM21" s="22" t="str">
        <f t="shared" si="14"/>
        <v/>
      </c>
      <c r="GN21" s="22" t="str">
        <f t="shared" ref="GN21:IY21" si="15">IF(AND(GN17&lt;=$F$4,GN17&gt;=$F$3),"x","")</f>
        <v/>
      </c>
      <c r="GO21" s="22" t="str">
        <f t="shared" si="15"/>
        <v/>
      </c>
      <c r="GP21" s="22" t="str">
        <f t="shared" si="15"/>
        <v/>
      </c>
      <c r="GQ21" s="22" t="str">
        <f t="shared" si="15"/>
        <v/>
      </c>
      <c r="GR21" s="22" t="str">
        <f t="shared" si="15"/>
        <v/>
      </c>
      <c r="GS21" s="22" t="str">
        <f t="shared" si="15"/>
        <v/>
      </c>
      <c r="GT21" s="22" t="str">
        <f t="shared" si="15"/>
        <v/>
      </c>
      <c r="GU21" s="22" t="str">
        <f t="shared" si="15"/>
        <v/>
      </c>
      <c r="GV21" s="22" t="str">
        <f t="shared" si="15"/>
        <v/>
      </c>
      <c r="GW21" s="22" t="str">
        <f t="shared" si="15"/>
        <v/>
      </c>
      <c r="GX21" s="22" t="str">
        <f t="shared" si="15"/>
        <v/>
      </c>
      <c r="GY21" s="22" t="str">
        <f t="shared" si="15"/>
        <v/>
      </c>
      <c r="GZ21" s="22" t="str">
        <f t="shared" si="15"/>
        <v/>
      </c>
      <c r="HA21" s="22" t="str">
        <f t="shared" si="15"/>
        <v/>
      </c>
      <c r="HB21" s="22" t="str">
        <f t="shared" si="15"/>
        <v/>
      </c>
      <c r="HC21" s="22" t="str">
        <f t="shared" si="15"/>
        <v/>
      </c>
      <c r="HD21" s="22" t="str">
        <f t="shared" si="15"/>
        <v/>
      </c>
      <c r="HE21" s="22" t="str">
        <f t="shared" si="15"/>
        <v/>
      </c>
      <c r="HF21" s="22" t="str">
        <f t="shared" si="15"/>
        <v/>
      </c>
      <c r="HG21" s="22" t="str">
        <f t="shared" si="15"/>
        <v/>
      </c>
      <c r="HH21" s="22" t="str">
        <f t="shared" si="15"/>
        <v/>
      </c>
      <c r="HI21" s="22" t="str">
        <f t="shared" si="15"/>
        <v/>
      </c>
      <c r="HJ21" s="22" t="str">
        <f t="shared" si="15"/>
        <v/>
      </c>
      <c r="HK21" s="22" t="str">
        <f t="shared" si="15"/>
        <v/>
      </c>
      <c r="HL21" s="22" t="str">
        <f t="shared" si="15"/>
        <v/>
      </c>
      <c r="HM21" s="22" t="str">
        <f t="shared" si="15"/>
        <v/>
      </c>
      <c r="HN21" s="22" t="str">
        <f t="shared" si="15"/>
        <v/>
      </c>
      <c r="HO21" s="22" t="str">
        <f t="shared" si="15"/>
        <v/>
      </c>
      <c r="HP21" s="22" t="str">
        <f t="shared" si="15"/>
        <v/>
      </c>
      <c r="HQ21" s="22" t="str">
        <f t="shared" si="15"/>
        <v/>
      </c>
      <c r="HR21" s="22" t="str">
        <f t="shared" si="15"/>
        <v/>
      </c>
      <c r="HS21" s="22" t="str">
        <f t="shared" si="15"/>
        <v/>
      </c>
      <c r="HT21" s="22" t="str">
        <f t="shared" si="15"/>
        <v/>
      </c>
      <c r="HU21" s="22" t="str">
        <f t="shared" si="15"/>
        <v/>
      </c>
      <c r="HV21" s="22" t="str">
        <f t="shared" si="15"/>
        <v/>
      </c>
      <c r="HW21" s="22" t="str">
        <f t="shared" si="15"/>
        <v/>
      </c>
      <c r="HX21" s="22" t="str">
        <f t="shared" si="15"/>
        <v/>
      </c>
      <c r="HY21" s="22" t="str">
        <f t="shared" si="15"/>
        <v/>
      </c>
      <c r="HZ21" s="22" t="str">
        <f t="shared" si="15"/>
        <v/>
      </c>
      <c r="IA21" s="22" t="str">
        <f t="shared" si="15"/>
        <v/>
      </c>
      <c r="IB21" s="22" t="str">
        <f t="shared" si="15"/>
        <v/>
      </c>
      <c r="IC21" s="22" t="str">
        <f t="shared" si="15"/>
        <v/>
      </c>
      <c r="ID21" s="22" t="str">
        <f t="shared" si="15"/>
        <v/>
      </c>
      <c r="IE21" s="22" t="str">
        <f t="shared" si="15"/>
        <v/>
      </c>
      <c r="IF21" s="22" t="str">
        <f t="shared" si="15"/>
        <v/>
      </c>
      <c r="IG21" s="22" t="str">
        <f t="shared" si="15"/>
        <v/>
      </c>
      <c r="IH21" s="22" t="str">
        <f t="shared" si="15"/>
        <v/>
      </c>
      <c r="II21" s="22" t="str">
        <f t="shared" si="15"/>
        <v/>
      </c>
      <c r="IJ21" s="22" t="str">
        <f t="shared" si="15"/>
        <v/>
      </c>
      <c r="IK21" s="22" t="str">
        <f t="shared" si="15"/>
        <v/>
      </c>
      <c r="IL21" s="22" t="str">
        <f t="shared" si="15"/>
        <v/>
      </c>
      <c r="IM21" s="22" t="str">
        <f t="shared" si="15"/>
        <v/>
      </c>
      <c r="IN21" s="22" t="str">
        <f t="shared" si="15"/>
        <v/>
      </c>
      <c r="IO21" s="22" t="str">
        <f t="shared" si="15"/>
        <v/>
      </c>
      <c r="IP21" s="22" t="str">
        <f t="shared" si="15"/>
        <v/>
      </c>
      <c r="IQ21" s="22" t="str">
        <f t="shared" si="15"/>
        <v/>
      </c>
      <c r="IR21" s="22" t="str">
        <f t="shared" si="15"/>
        <v/>
      </c>
      <c r="IS21" s="22" t="str">
        <f t="shared" si="15"/>
        <v/>
      </c>
      <c r="IT21" s="22" t="str">
        <f t="shared" si="15"/>
        <v/>
      </c>
      <c r="IU21" s="22" t="str">
        <f t="shared" si="15"/>
        <v/>
      </c>
      <c r="IV21" s="22" t="str">
        <f t="shared" si="15"/>
        <v/>
      </c>
      <c r="IW21" s="22" t="str">
        <f t="shared" si="15"/>
        <v/>
      </c>
      <c r="IX21" s="22" t="str">
        <f t="shared" si="15"/>
        <v/>
      </c>
      <c r="IY21" s="22" t="str">
        <f t="shared" si="15"/>
        <v/>
      </c>
      <c r="IZ21" s="22" t="str">
        <f t="shared" ref="IZ21:LK21" si="16">IF(AND(IZ17&lt;=$F$4,IZ17&gt;=$F$3),"x","")</f>
        <v/>
      </c>
      <c r="JA21" s="22" t="str">
        <f t="shared" si="16"/>
        <v/>
      </c>
      <c r="JB21" s="22" t="str">
        <f t="shared" si="16"/>
        <v/>
      </c>
      <c r="JC21" s="22" t="str">
        <f t="shared" si="16"/>
        <v/>
      </c>
      <c r="JD21" s="22" t="str">
        <f t="shared" si="16"/>
        <v/>
      </c>
      <c r="JE21" s="22" t="str">
        <f t="shared" si="16"/>
        <v/>
      </c>
      <c r="JF21" s="22" t="str">
        <f t="shared" si="16"/>
        <v/>
      </c>
      <c r="JG21" s="22" t="str">
        <f t="shared" si="16"/>
        <v/>
      </c>
      <c r="JH21" s="22" t="str">
        <f t="shared" si="16"/>
        <v/>
      </c>
      <c r="JI21" s="22" t="str">
        <f t="shared" si="16"/>
        <v/>
      </c>
      <c r="JJ21" s="22" t="str">
        <f t="shared" si="16"/>
        <v/>
      </c>
      <c r="JK21" s="22" t="str">
        <f t="shared" si="16"/>
        <v/>
      </c>
      <c r="JL21" s="22" t="str">
        <f t="shared" si="16"/>
        <v/>
      </c>
      <c r="JM21" s="22" t="str">
        <f t="shared" si="16"/>
        <v/>
      </c>
      <c r="JN21" s="22" t="str">
        <f t="shared" si="16"/>
        <v/>
      </c>
      <c r="JO21" s="22" t="str">
        <f t="shared" si="16"/>
        <v/>
      </c>
      <c r="JP21" s="22" t="str">
        <f t="shared" si="16"/>
        <v/>
      </c>
      <c r="JQ21" s="22" t="str">
        <f t="shared" si="16"/>
        <v/>
      </c>
      <c r="JR21" s="22" t="str">
        <f t="shared" si="16"/>
        <v/>
      </c>
      <c r="JS21" s="22" t="str">
        <f t="shared" si="16"/>
        <v/>
      </c>
      <c r="JT21" s="22" t="str">
        <f t="shared" si="16"/>
        <v/>
      </c>
      <c r="JU21" s="22" t="str">
        <f t="shared" si="16"/>
        <v/>
      </c>
      <c r="JV21" s="22" t="str">
        <f t="shared" si="16"/>
        <v/>
      </c>
      <c r="JW21" s="22" t="str">
        <f t="shared" si="16"/>
        <v/>
      </c>
      <c r="JX21" s="22" t="str">
        <f t="shared" si="16"/>
        <v/>
      </c>
      <c r="JY21" s="22" t="str">
        <f t="shared" si="16"/>
        <v/>
      </c>
      <c r="JZ21" s="22" t="str">
        <f t="shared" si="16"/>
        <v/>
      </c>
      <c r="KA21" s="22" t="str">
        <f t="shared" si="16"/>
        <v/>
      </c>
      <c r="KB21" s="22" t="str">
        <f t="shared" si="16"/>
        <v/>
      </c>
      <c r="KC21" s="22" t="str">
        <f t="shared" si="16"/>
        <v/>
      </c>
      <c r="KD21" s="22" t="str">
        <f t="shared" si="16"/>
        <v/>
      </c>
      <c r="KE21" s="22" t="str">
        <f t="shared" si="16"/>
        <v/>
      </c>
      <c r="KF21" s="22" t="str">
        <f t="shared" si="16"/>
        <v/>
      </c>
      <c r="KG21" s="22" t="str">
        <f t="shared" si="16"/>
        <v/>
      </c>
      <c r="KH21" s="22" t="str">
        <f t="shared" si="16"/>
        <v/>
      </c>
      <c r="KI21" s="22" t="str">
        <f t="shared" si="16"/>
        <v/>
      </c>
      <c r="KJ21" s="22" t="str">
        <f t="shared" si="16"/>
        <v/>
      </c>
      <c r="KK21" s="22" t="str">
        <f t="shared" si="16"/>
        <v/>
      </c>
      <c r="KL21" s="22" t="str">
        <f t="shared" si="16"/>
        <v/>
      </c>
      <c r="KM21" s="22" t="str">
        <f t="shared" si="16"/>
        <v/>
      </c>
      <c r="KN21" s="22" t="str">
        <f t="shared" si="16"/>
        <v/>
      </c>
      <c r="KO21" s="22" t="str">
        <f t="shared" si="16"/>
        <v/>
      </c>
      <c r="KP21" s="22" t="str">
        <f t="shared" si="16"/>
        <v/>
      </c>
      <c r="KQ21" s="22" t="str">
        <f t="shared" si="16"/>
        <v/>
      </c>
      <c r="KR21" s="22" t="str">
        <f t="shared" si="16"/>
        <v/>
      </c>
      <c r="KS21" s="22" t="str">
        <f t="shared" si="16"/>
        <v/>
      </c>
      <c r="KT21" s="22" t="str">
        <f t="shared" si="16"/>
        <v/>
      </c>
      <c r="KU21" s="22" t="str">
        <f t="shared" si="16"/>
        <v/>
      </c>
      <c r="KV21" s="22" t="str">
        <f t="shared" si="16"/>
        <v/>
      </c>
      <c r="KW21" s="22" t="str">
        <f t="shared" si="16"/>
        <v/>
      </c>
      <c r="KX21" s="22" t="str">
        <f t="shared" si="16"/>
        <v/>
      </c>
      <c r="KY21" s="22" t="str">
        <f t="shared" si="16"/>
        <v/>
      </c>
      <c r="KZ21" s="22" t="str">
        <f t="shared" si="16"/>
        <v/>
      </c>
      <c r="LA21" s="22" t="str">
        <f t="shared" si="16"/>
        <v/>
      </c>
      <c r="LB21" s="22" t="str">
        <f t="shared" si="16"/>
        <v/>
      </c>
      <c r="LC21" s="22" t="str">
        <f t="shared" si="16"/>
        <v/>
      </c>
      <c r="LD21" s="22" t="str">
        <f t="shared" si="16"/>
        <v/>
      </c>
      <c r="LE21" s="22" t="str">
        <f t="shared" si="16"/>
        <v/>
      </c>
      <c r="LF21" s="22" t="str">
        <f t="shared" si="16"/>
        <v/>
      </c>
      <c r="LG21" s="22" t="str">
        <f t="shared" si="16"/>
        <v/>
      </c>
      <c r="LH21" s="22" t="str">
        <f t="shared" si="16"/>
        <v/>
      </c>
      <c r="LI21" s="22" t="str">
        <f t="shared" si="16"/>
        <v/>
      </c>
      <c r="LJ21" s="22" t="str">
        <f t="shared" si="16"/>
        <v/>
      </c>
      <c r="LK21" s="22" t="str">
        <f t="shared" si="16"/>
        <v/>
      </c>
      <c r="LL21" s="22" t="str">
        <f t="shared" ref="LL21:MA21" si="17">IF(AND(LL17&lt;=$F$4,LL17&gt;=$F$3),"x","")</f>
        <v/>
      </c>
      <c r="LM21" s="22" t="str">
        <f t="shared" si="17"/>
        <v/>
      </c>
      <c r="LN21" s="22" t="str">
        <f t="shared" si="17"/>
        <v/>
      </c>
      <c r="LO21" s="22" t="str">
        <f t="shared" si="17"/>
        <v/>
      </c>
      <c r="LP21" s="22" t="str">
        <f t="shared" si="17"/>
        <v/>
      </c>
      <c r="LQ21" s="22" t="str">
        <f t="shared" si="17"/>
        <v/>
      </c>
      <c r="LR21" s="22" t="str">
        <f t="shared" si="17"/>
        <v/>
      </c>
      <c r="LS21" s="22" t="str">
        <f t="shared" si="17"/>
        <v/>
      </c>
      <c r="LT21" s="22" t="str">
        <f t="shared" si="17"/>
        <v/>
      </c>
      <c r="LU21" s="22" t="str">
        <f t="shared" si="17"/>
        <v/>
      </c>
      <c r="LV21" s="22" t="str">
        <f t="shared" si="17"/>
        <v/>
      </c>
      <c r="LW21" s="22" t="str">
        <f t="shared" si="17"/>
        <v/>
      </c>
      <c r="LX21" s="22" t="str">
        <f t="shared" si="17"/>
        <v/>
      </c>
      <c r="LY21" s="22" t="str">
        <f t="shared" si="17"/>
        <v/>
      </c>
      <c r="LZ21" s="22" t="str">
        <f t="shared" si="17"/>
        <v/>
      </c>
      <c r="MA21" s="22" t="str">
        <f t="shared" si="17"/>
        <v/>
      </c>
    </row>
    <row r="22" spans="1:339" x14ac:dyDescent="0.25">
      <c r="B22" s="43"/>
      <c r="C22" s="22" t="s">
        <v>45</v>
      </c>
      <c r="D22" s="22" t="str">
        <f t="shared" ref="D22:BO22" si="18">IF(AND(D17&lt;=$H$4,D17&gt;=$H$3),"x","")</f>
        <v/>
      </c>
      <c r="E22" s="22" t="str">
        <f t="shared" si="18"/>
        <v/>
      </c>
      <c r="F22" s="22" t="str">
        <f t="shared" si="18"/>
        <v/>
      </c>
      <c r="G22" s="22" t="str">
        <f t="shared" si="18"/>
        <v/>
      </c>
      <c r="H22" s="22" t="str">
        <f t="shared" si="18"/>
        <v/>
      </c>
      <c r="I22" s="22" t="str">
        <f t="shared" si="18"/>
        <v/>
      </c>
      <c r="J22" s="22" t="str">
        <f t="shared" si="18"/>
        <v/>
      </c>
      <c r="K22" s="22" t="str">
        <f t="shared" si="18"/>
        <v/>
      </c>
      <c r="L22" s="22" t="str">
        <f t="shared" si="18"/>
        <v/>
      </c>
      <c r="M22" s="22" t="str">
        <f t="shared" si="18"/>
        <v/>
      </c>
      <c r="N22" s="22" t="str">
        <f t="shared" si="18"/>
        <v/>
      </c>
      <c r="O22" s="22" t="str">
        <f t="shared" si="18"/>
        <v/>
      </c>
      <c r="P22" s="22" t="str">
        <f t="shared" si="18"/>
        <v/>
      </c>
      <c r="Q22" s="22" t="str">
        <f t="shared" si="18"/>
        <v/>
      </c>
      <c r="R22" s="22" t="str">
        <f t="shared" si="18"/>
        <v/>
      </c>
      <c r="S22" s="22" t="str">
        <f t="shared" si="18"/>
        <v/>
      </c>
      <c r="T22" s="22" t="str">
        <f t="shared" si="18"/>
        <v/>
      </c>
      <c r="U22" s="22" t="str">
        <f t="shared" si="18"/>
        <v/>
      </c>
      <c r="V22" s="22" t="str">
        <f t="shared" si="18"/>
        <v/>
      </c>
      <c r="W22" s="22" t="str">
        <f t="shared" si="18"/>
        <v/>
      </c>
      <c r="X22" s="22" t="str">
        <f t="shared" si="18"/>
        <v/>
      </c>
      <c r="Y22" s="22" t="str">
        <f t="shared" si="18"/>
        <v/>
      </c>
      <c r="Z22" s="22" t="str">
        <f t="shared" si="18"/>
        <v/>
      </c>
      <c r="AA22" s="22" t="str">
        <f t="shared" si="18"/>
        <v/>
      </c>
      <c r="AB22" s="22" t="str">
        <f t="shared" si="18"/>
        <v/>
      </c>
      <c r="AC22" s="22" t="str">
        <f t="shared" si="18"/>
        <v/>
      </c>
      <c r="AD22" s="22" t="str">
        <f t="shared" si="18"/>
        <v/>
      </c>
      <c r="AE22" s="22" t="str">
        <f t="shared" si="18"/>
        <v/>
      </c>
      <c r="AF22" s="22" t="str">
        <f t="shared" si="18"/>
        <v/>
      </c>
      <c r="AG22" s="22" t="str">
        <f t="shared" si="18"/>
        <v/>
      </c>
      <c r="AH22" s="22" t="str">
        <f t="shared" si="18"/>
        <v/>
      </c>
      <c r="AI22" s="22" t="str">
        <f t="shared" si="18"/>
        <v/>
      </c>
      <c r="AJ22" s="22" t="str">
        <f t="shared" si="18"/>
        <v/>
      </c>
      <c r="AK22" s="22" t="str">
        <f t="shared" si="18"/>
        <v/>
      </c>
      <c r="AL22" s="22" t="str">
        <f t="shared" si="18"/>
        <v/>
      </c>
      <c r="AM22" s="22" t="str">
        <f t="shared" si="18"/>
        <v/>
      </c>
      <c r="AN22" s="22" t="str">
        <f t="shared" si="18"/>
        <v/>
      </c>
      <c r="AO22" s="22" t="str">
        <f t="shared" si="18"/>
        <v/>
      </c>
      <c r="AP22" s="22" t="str">
        <f t="shared" si="18"/>
        <v/>
      </c>
      <c r="AQ22" s="22" t="str">
        <f t="shared" si="18"/>
        <v/>
      </c>
      <c r="AR22" s="22" t="str">
        <f t="shared" si="18"/>
        <v/>
      </c>
      <c r="AS22" s="22" t="str">
        <f t="shared" si="18"/>
        <v/>
      </c>
      <c r="AT22" s="22" t="str">
        <f t="shared" si="18"/>
        <v/>
      </c>
      <c r="AU22" s="22" t="str">
        <f t="shared" si="18"/>
        <v/>
      </c>
      <c r="AV22" s="22" t="str">
        <f t="shared" si="18"/>
        <v/>
      </c>
      <c r="AW22" s="22" t="str">
        <f t="shared" si="18"/>
        <v/>
      </c>
      <c r="AX22" s="22" t="str">
        <f t="shared" si="18"/>
        <v/>
      </c>
      <c r="AY22" s="22" t="str">
        <f t="shared" si="18"/>
        <v/>
      </c>
      <c r="AZ22" s="22" t="str">
        <f t="shared" si="18"/>
        <v>x</v>
      </c>
      <c r="BA22" s="22" t="str">
        <f t="shared" si="18"/>
        <v>x</v>
      </c>
      <c r="BB22" s="22" t="str">
        <f t="shared" si="18"/>
        <v>x</v>
      </c>
      <c r="BC22" s="22" t="str">
        <f t="shared" si="18"/>
        <v>x</v>
      </c>
      <c r="BD22" s="22" t="str">
        <f t="shared" si="18"/>
        <v>x</v>
      </c>
      <c r="BE22" s="22" t="str">
        <f t="shared" si="18"/>
        <v>x</v>
      </c>
      <c r="BF22" s="22" t="str">
        <f t="shared" si="18"/>
        <v>x</v>
      </c>
      <c r="BG22" s="22" t="str">
        <f t="shared" si="18"/>
        <v>x</v>
      </c>
      <c r="BH22" s="22" t="str">
        <f t="shared" si="18"/>
        <v>x</v>
      </c>
      <c r="BI22" s="22" t="str">
        <f t="shared" si="18"/>
        <v>x</v>
      </c>
      <c r="BJ22" s="22" t="str">
        <f t="shared" si="18"/>
        <v>x</v>
      </c>
      <c r="BK22" s="22" t="str">
        <f t="shared" si="18"/>
        <v>x</v>
      </c>
      <c r="BL22" s="22" t="str">
        <f t="shared" si="18"/>
        <v>x</v>
      </c>
      <c r="BM22" s="22" t="str">
        <f t="shared" si="18"/>
        <v/>
      </c>
      <c r="BN22" s="22" t="str">
        <f t="shared" si="18"/>
        <v/>
      </c>
      <c r="BO22" s="22" t="str">
        <f t="shared" si="18"/>
        <v/>
      </c>
      <c r="BP22" s="22" t="str">
        <f t="shared" ref="BP22:EA22" si="19">IF(AND(BP17&lt;=$H$4,BP17&gt;=$H$3),"x","")</f>
        <v/>
      </c>
      <c r="BQ22" s="22" t="str">
        <f t="shared" si="19"/>
        <v/>
      </c>
      <c r="BR22" s="22" t="str">
        <f t="shared" si="19"/>
        <v/>
      </c>
      <c r="BS22" s="22" t="str">
        <f t="shared" si="19"/>
        <v/>
      </c>
      <c r="BT22" s="22" t="str">
        <f t="shared" si="19"/>
        <v/>
      </c>
      <c r="BU22" s="22" t="str">
        <f t="shared" si="19"/>
        <v/>
      </c>
      <c r="BV22" s="22" t="str">
        <f t="shared" si="19"/>
        <v/>
      </c>
      <c r="BW22" s="22" t="str">
        <f t="shared" si="19"/>
        <v/>
      </c>
      <c r="BX22" s="22" t="str">
        <f t="shared" si="19"/>
        <v/>
      </c>
      <c r="BY22" s="22" t="str">
        <f t="shared" si="19"/>
        <v/>
      </c>
      <c r="BZ22" s="22" t="str">
        <f t="shared" si="19"/>
        <v/>
      </c>
      <c r="CA22" s="22" t="str">
        <f t="shared" si="19"/>
        <v/>
      </c>
      <c r="CB22" s="22" t="str">
        <f t="shared" si="19"/>
        <v/>
      </c>
      <c r="CC22" s="22" t="str">
        <f t="shared" si="19"/>
        <v/>
      </c>
      <c r="CD22" s="22" t="str">
        <f t="shared" si="19"/>
        <v/>
      </c>
      <c r="CE22" s="22" t="str">
        <f t="shared" si="19"/>
        <v/>
      </c>
      <c r="CF22" s="22" t="str">
        <f t="shared" si="19"/>
        <v/>
      </c>
      <c r="CG22" s="22" t="str">
        <f t="shared" si="19"/>
        <v/>
      </c>
      <c r="CH22" s="22" t="str">
        <f t="shared" si="19"/>
        <v/>
      </c>
      <c r="CI22" s="22" t="str">
        <f t="shared" si="19"/>
        <v/>
      </c>
      <c r="CJ22" s="22" t="str">
        <f t="shared" si="19"/>
        <v/>
      </c>
      <c r="CK22" s="22" t="str">
        <f t="shared" si="19"/>
        <v/>
      </c>
      <c r="CL22" s="22" t="str">
        <f t="shared" si="19"/>
        <v/>
      </c>
      <c r="CM22" s="22" t="str">
        <f t="shared" si="19"/>
        <v/>
      </c>
      <c r="CN22" s="22" t="str">
        <f t="shared" si="19"/>
        <v/>
      </c>
      <c r="CO22" s="22" t="str">
        <f t="shared" si="19"/>
        <v/>
      </c>
      <c r="CP22" s="22" t="str">
        <f t="shared" si="19"/>
        <v/>
      </c>
      <c r="CQ22" s="22" t="str">
        <f t="shared" si="19"/>
        <v/>
      </c>
      <c r="CR22" s="22" t="str">
        <f t="shared" si="19"/>
        <v/>
      </c>
      <c r="CS22" s="22" t="str">
        <f t="shared" si="19"/>
        <v/>
      </c>
      <c r="CT22" s="22" t="str">
        <f t="shared" si="19"/>
        <v/>
      </c>
      <c r="CU22" s="22" t="str">
        <f t="shared" si="19"/>
        <v/>
      </c>
      <c r="CV22" s="22" t="str">
        <f t="shared" si="19"/>
        <v/>
      </c>
      <c r="CW22" s="22" t="str">
        <f t="shared" si="19"/>
        <v/>
      </c>
      <c r="CX22" s="22" t="str">
        <f t="shared" si="19"/>
        <v/>
      </c>
      <c r="CY22" s="22" t="str">
        <f t="shared" si="19"/>
        <v/>
      </c>
      <c r="CZ22" s="22" t="str">
        <f t="shared" si="19"/>
        <v/>
      </c>
      <c r="DA22" s="22" t="str">
        <f t="shared" si="19"/>
        <v/>
      </c>
      <c r="DB22" s="22" t="str">
        <f t="shared" si="19"/>
        <v/>
      </c>
      <c r="DC22" s="22" t="str">
        <f t="shared" si="19"/>
        <v/>
      </c>
      <c r="DD22" s="22" t="str">
        <f t="shared" si="19"/>
        <v/>
      </c>
      <c r="DE22" s="22" t="str">
        <f t="shared" si="19"/>
        <v/>
      </c>
      <c r="DF22" s="22" t="str">
        <f t="shared" si="19"/>
        <v/>
      </c>
      <c r="DG22" s="22" t="str">
        <f t="shared" si="19"/>
        <v/>
      </c>
      <c r="DH22" s="22" t="str">
        <f t="shared" si="19"/>
        <v/>
      </c>
      <c r="DI22" s="22" t="str">
        <f t="shared" si="19"/>
        <v/>
      </c>
      <c r="DJ22" s="22" t="str">
        <f t="shared" si="19"/>
        <v/>
      </c>
      <c r="DK22" s="22" t="str">
        <f t="shared" si="19"/>
        <v/>
      </c>
      <c r="DL22" s="22" t="str">
        <f t="shared" si="19"/>
        <v/>
      </c>
      <c r="DM22" s="22" t="str">
        <f t="shared" si="19"/>
        <v/>
      </c>
      <c r="DN22" s="22" t="str">
        <f t="shared" si="19"/>
        <v/>
      </c>
      <c r="DO22" s="22" t="str">
        <f t="shared" si="19"/>
        <v/>
      </c>
      <c r="DP22" s="22" t="str">
        <f t="shared" si="19"/>
        <v/>
      </c>
      <c r="DQ22" s="22" t="str">
        <f t="shared" si="19"/>
        <v/>
      </c>
      <c r="DR22" s="22" t="str">
        <f t="shared" si="19"/>
        <v/>
      </c>
      <c r="DS22" s="22" t="str">
        <f t="shared" si="19"/>
        <v/>
      </c>
      <c r="DT22" s="22" t="str">
        <f t="shared" si="19"/>
        <v/>
      </c>
      <c r="DU22" s="22" t="str">
        <f t="shared" si="19"/>
        <v/>
      </c>
      <c r="DV22" s="22" t="str">
        <f t="shared" si="19"/>
        <v/>
      </c>
      <c r="DW22" s="22" t="str">
        <f t="shared" si="19"/>
        <v/>
      </c>
      <c r="DX22" s="22" t="str">
        <f t="shared" si="19"/>
        <v/>
      </c>
      <c r="DY22" s="22" t="str">
        <f t="shared" si="19"/>
        <v/>
      </c>
      <c r="DZ22" s="22" t="str">
        <f t="shared" si="19"/>
        <v/>
      </c>
      <c r="EA22" s="22" t="str">
        <f t="shared" si="19"/>
        <v/>
      </c>
      <c r="EB22" s="22" t="str">
        <f t="shared" ref="EB22:GM22" si="20">IF(AND(EB17&lt;=$H$4,EB17&gt;=$H$3),"x","")</f>
        <v/>
      </c>
      <c r="EC22" s="22" t="str">
        <f t="shared" si="20"/>
        <v/>
      </c>
      <c r="ED22" s="22" t="str">
        <f t="shared" si="20"/>
        <v/>
      </c>
      <c r="EE22" s="22" t="str">
        <f t="shared" si="20"/>
        <v/>
      </c>
      <c r="EF22" s="22" t="str">
        <f t="shared" si="20"/>
        <v/>
      </c>
      <c r="EG22" s="22" t="str">
        <f t="shared" si="20"/>
        <v/>
      </c>
      <c r="EH22" s="22" t="str">
        <f t="shared" si="20"/>
        <v/>
      </c>
      <c r="EI22" s="22" t="str">
        <f t="shared" si="20"/>
        <v/>
      </c>
      <c r="EJ22" s="22" t="str">
        <f t="shared" si="20"/>
        <v/>
      </c>
      <c r="EK22" s="22" t="str">
        <f t="shared" si="20"/>
        <v/>
      </c>
      <c r="EL22" s="22" t="str">
        <f t="shared" si="20"/>
        <v/>
      </c>
      <c r="EM22" s="22" t="str">
        <f t="shared" si="20"/>
        <v/>
      </c>
      <c r="EN22" s="22" t="str">
        <f t="shared" si="20"/>
        <v/>
      </c>
      <c r="EO22" s="22" t="str">
        <f t="shared" si="20"/>
        <v/>
      </c>
      <c r="EP22" s="22" t="str">
        <f t="shared" si="20"/>
        <v/>
      </c>
      <c r="EQ22" s="22" t="str">
        <f t="shared" si="20"/>
        <v/>
      </c>
      <c r="ER22" s="22" t="str">
        <f t="shared" si="20"/>
        <v/>
      </c>
      <c r="ES22" s="22" t="str">
        <f t="shared" si="20"/>
        <v/>
      </c>
      <c r="ET22" s="22" t="str">
        <f t="shared" si="20"/>
        <v/>
      </c>
      <c r="EU22" s="22" t="str">
        <f t="shared" si="20"/>
        <v/>
      </c>
      <c r="EV22" s="22" t="str">
        <f t="shared" si="20"/>
        <v/>
      </c>
      <c r="EW22" s="22" t="str">
        <f t="shared" si="20"/>
        <v/>
      </c>
      <c r="EX22" s="22" t="str">
        <f t="shared" si="20"/>
        <v/>
      </c>
      <c r="EY22" s="22" t="str">
        <f t="shared" si="20"/>
        <v/>
      </c>
      <c r="EZ22" s="22" t="str">
        <f t="shared" si="20"/>
        <v/>
      </c>
      <c r="FA22" s="22" t="str">
        <f t="shared" si="20"/>
        <v/>
      </c>
      <c r="FB22" s="22" t="str">
        <f t="shared" si="20"/>
        <v/>
      </c>
      <c r="FC22" s="22" t="str">
        <f t="shared" si="20"/>
        <v/>
      </c>
      <c r="FD22" s="22" t="str">
        <f t="shared" si="20"/>
        <v/>
      </c>
      <c r="FE22" s="22" t="str">
        <f t="shared" si="20"/>
        <v/>
      </c>
      <c r="FF22" s="22" t="str">
        <f t="shared" si="20"/>
        <v/>
      </c>
      <c r="FG22" s="22" t="str">
        <f t="shared" si="20"/>
        <v/>
      </c>
      <c r="FH22" s="22" t="str">
        <f t="shared" si="20"/>
        <v/>
      </c>
      <c r="FI22" s="22" t="str">
        <f t="shared" si="20"/>
        <v/>
      </c>
      <c r="FJ22" s="22" t="str">
        <f t="shared" si="20"/>
        <v/>
      </c>
      <c r="FK22" s="22" t="str">
        <f t="shared" si="20"/>
        <v/>
      </c>
      <c r="FL22" s="22" t="str">
        <f t="shared" si="20"/>
        <v/>
      </c>
      <c r="FM22" s="22" t="str">
        <f t="shared" si="20"/>
        <v/>
      </c>
      <c r="FN22" s="22" t="str">
        <f t="shared" si="20"/>
        <v/>
      </c>
      <c r="FO22" s="22" t="str">
        <f t="shared" si="20"/>
        <v/>
      </c>
      <c r="FP22" s="22" t="str">
        <f t="shared" si="20"/>
        <v/>
      </c>
      <c r="FQ22" s="22" t="str">
        <f t="shared" si="20"/>
        <v/>
      </c>
      <c r="FR22" s="22" t="str">
        <f t="shared" si="20"/>
        <v/>
      </c>
      <c r="FS22" s="22" t="str">
        <f t="shared" si="20"/>
        <v/>
      </c>
      <c r="FT22" s="22" t="str">
        <f t="shared" si="20"/>
        <v/>
      </c>
      <c r="FU22" s="22" t="str">
        <f t="shared" si="20"/>
        <v/>
      </c>
      <c r="FV22" s="22" t="str">
        <f t="shared" si="20"/>
        <v/>
      </c>
      <c r="FW22" s="22" t="str">
        <f t="shared" si="20"/>
        <v/>
      </c>
      <c r="FX22" s="22" t="str">
        <f t="shared" si="20"/>
        <v/>
      </c>
      <c r="FY22" s="22" t="str">
        <f t="shared" si="20"/>
        <v/>
      </c>
      <c r="FZ22" s="22" t="str">
        <f t="shared" si="20"/>
        <v/>
      </c>
      <c r="GA22" s="22" t="str">
        <f t="shared" si="20"/>
        <v/>
      </c>
      <c r="GB22" s="22" t="str">
        <f t="shared" si="20"/>
        <v/>
      </c>
      <c r="GC22" s="22" t="str">
        <f t="shared" si="20"/>
        <v/>
      </c>
      <c r="GD22" s="22" t="str">
        <f t="shared" si="20"/>
        <v/>
      </c>
      <c r="GE22" s="22" t="str">
        <f t="shared" si="20"/>
        <v/>
      </c>
      <c r="GF22" s="22" t="str">
        <f t="shared" si="20"/>
        <v/>
      </c>
      <c r="GG22" s="22" t="str">
        <f t="shared" si="20"/>
        <v/>
      </c>
      <c r="GH22" s="22" t="str">
        <f t="shared" si="20"/>
        <v/>
      </c>
      <c r="GI22" s="22" t="str">
        <f t="shared" si="20"/>
        <v/>
      </c>
      <c r="GJ22" s="22" t="str">
        <f t="shared" si="20"/>
        <v/>
      </c>
      <c r="GK22" s="22" t="str">
        <f t="shared" si="20"/>
        <v/>
      </c>
      <c r="GL22" s="22" t="str">
        <f t="shared" si="20"/>
        <v/>
      </c>
      <c r="GM22" s="22" t="str">
        <f t="shared" si="20"/>
        <v/>
      </c>
      <c r="GN22" s="22" t="str">
        <f t="shared" ref="GN22:IY22" si="21">IF(AND(GN17&lt;=$H$4,GN17&gt;=$H$3),"x","")</f>
        <v/>
      </c>
      <c r="GO22" s="22" t="str">
        <f t="shared" si="21"/>
        <v/>
      </c>
      <c r="GP22" s="22" t="str">
        <f t="shared" si="21"/>
        <v/>
      </c>
      <c r="GQ22" s="22" t="str">
        <f t="shared" si="21"/>
        <v/>
      </c>
      <c r="GR22" s="22" t="str">
        <f t="shared" si="21"/>
        <v/>
      </c>
      <c r="GS22" s="22" t="str">
        <f t="shared" si="21"/>
        <v/>
      </c>
      <c r="GT22" s="22" t="str">
        <f t="shared" si="21"/>
        <v/>
      </c>
      <c r="GU22" s="22" t="str">
        <f t="shared" si="21"/>
        <v/>
      </c>
      <c r="GV22" s="22" t="str">
        <f t="shared" si="21"/>
        <v/>
      </c>
      <c r="GW22" s="22" t="str">
        <f t="shared" si="21"/>
        <v/>
      </c>
      <c r="GX22" s="22" t="str">
        <f t="shared" si="21"/>
        <v/>
      </c>
      <c r="GY22" s="22" t="str">
        <f t="shared" si="21"/>
        <v/>
      </c>
      <c r="GZ22" s="22" t="str">
        <f t="shared" si="21"/>
        <v/>
      </c>
      <c r="HA22" s="22" t="str">
        <f t="shared" si="21"/>
        <v/>
      </c>
      <c r="HB22" s="22" t="str">
        <f t="shared" si="21"/>
        <v/>
      </c>
      <c r="HC22" s="22" t="str">
        <f t="shared" si="21"/>
        <v/>
      </c>
      <c r="HD22" s="22" t="str">
        <f t="shared" si="21"/>
        <v/>
      </c>
      <c r="HE22" s="22" t="str">
        <f t="shared" si="21"/>
        <v/>
      </c>
      <c r="HF22" s="22" t="str">
        <f t="shared" si="21"/>
        <v/>
      </c>
      <c r="HG22" s="22" t="str">
        <f t="shared" si="21"/>
        <v/>
      </c>
      <c r="HH22" s="22" t="str">
        <f t="shared" si="21"/>
        <v/>
      </c>
      <c r="HI22" s="22" t="str">
        <f t="shared" si="21"/>
        <v/>
      </c>
      <c r="HJ22" s="22" t="str">
        <f t="shared" si="21"/>
        <v/>
      </c>
      <c r="HK22" s="22" t="str">
        <f t="shared" si="21"/>
        <v/>
      </c>
      <c r="HL22" s="22" t="str">
        <f t="shared" si="21"/>
        <v/>
      </c>
      <c r="HM22" s="22" t="str">
        <f t="shared" si="21"/>
        <v/>
      </c>
      <c r="HN22" s="22" t="str">
        <f t="shared" si="21"/>
        <v/>
      </c>
      <c r="HO22" s="22" t="str">
        <f t="shared" si="21"/>
        <v/>
      </c>
      <c r="HP22" s="22" t="str">
        <f t="shared" si="21"/>
        <v/>
      </c>
      <c r="HQ22" s="22" t="str">
        <f t="shared" si="21"/>
        <v/>
      </c>
      <c r="HR22" s="22" t="str">
        <f t="shared" si="21"/>
        <v/>
      </c>
      <c r="HS22" s="22" t="str">
        <f t="shared" si="21"/>
        <v/>
      </c>
      <c r="HT22" s="22" t="str">
        <f t="shared" si="21"/>
        <v/>
      </c>
      <c r="HU22" s="22" t="str">
        <f t="shared" si="21"/>
        <v/>
      </c>
      <c r="HV22" s="22" t="str">
        <f t="shared" si="21"/>
        <v/>
      </c>
      <c r="HW22" s="22" t="str">
        <f t="shared" si="21"/>
        <v/>
      </c>
      <c r="HX22" s="22" t="str">
        <f t="shared" si="21"/>
        <v/>
      </c>
      <c r="HY22" s="22" t="str">
        <f t="shared" si="21"/>
        <v/>
      </c>
      <c r="HZ22" s="22" t="str">
        <f t="shared" si="21"/>
        <v/>
      </c>
      <c r="IA22" s="22" t="str">
        <f t="shared" si="21"/>
        <v/>
      </c>
      <c r="IB22" s="22" t="str">
        <f t="shared" si="21"/>
        <v/>
      </c>
      <c r="IC22" s="22" t="str">
        <f t="shared" si="21"/>
        <v/>
      </c>
      <c r="ID22" s="22" t="str">
        <f t="shared" si="21"/>
        <v/>
      </c>
      <c r="IE22" s="22" t="str">
        <f t="shared" si="21"/>
        <v/>
      </c>
      <c r="IF22" s="22" t="str">
        <f t="shared" si="21"/>
        <v/>
      </c>
      <c r="IG22" s="22" t="str">
        <f t="shared" si="21"/>
        <v/>
      </c>
      <c r="IH22" s="22" t="str">
        <f t="shared" si="21"/>
        <v/>
      </c>
      <c r="II22" s="22" t="str">
        <f t="shared" si="21"/>
        <v/>
      </c>
      <c r="IJ22" s="22" t="str">
        <f t="shared" si="21"/>
        <v/>
      </c>
      <c r="IK22" s="22" t="str">
        <f t="shared" si="21"/>
        <v/>
      </c>
      <c r="IL22" s="22" t="str">
        <f t="shared" si="21"/>
        <v/>
      </c>
      <c r="IM22" s="22" t="str">
        <f t="shared" si="21"/>
        <v/>
      </c>
      <c r="IN22" s="22" t="str">
        <f t="shared" si="21"/>
        <v/>
      </c>
      <c r="IO22" s="22" t="str">
        <f t="shared" si="21"/>
        <v/>
      </c>
      <c r="IP22" s="22" t="str">
        <f t="shared" si="21"/>
        <v/>
      </c>
      <c r="IQ22" s="22" t="str">
        <f t="shared" si="21"/>
        <v/>
      </c>
      <c r="IR22" s="22" t="str">
        <f t="shared" si="21"/>
        <v/>
      </c>
      <c r="IS22" s="22" t="str">
        <f t="shared" si="21"/>
        <v/>
      </c>
      <c r="IT22" s="22" t="str">
        <f t="shared" si="21"/>
        <v/>
      </c>
      <c r="IU22" s="22" t="str">
        <f t="shared" si="21"/>
        <v/>
      </c>
      <c r="IV22" s="22" t="str">
        <f t="shared" si="21"/>
        <v/>
      </c>
      <c r="IW22" s="22" t="str">
        <f t="shared" si="21"/>
        <v/>
      </c>
      <c r="IX22" s="22" t="str">
        <f t="shared" si="21"/>
        <v/>
      </c>
      <c r="IY22" s="22" t="str">
        <f t="shared" si="21"/>
        <v/>
      </c>
      <c r="IZ22" s="22" t="str">
        <f t="shared" ref="IZ22:LK22" si="22">IF(AND(IZ17&lt;=$H$4,IZ17&gt;=$H$3),"x","")</f>
        <v/>
      </c>
      <c r="JA22" s="22" t="str">
        <f t="shared" si="22"/>
        <v/>
      </c>
      <c r="JB22" s="22" t="str">
        <f t="shared" si="22"/>
        <v/>
      </c>
      <c r="JC22" s="22" t="str">
        <f t="shared" si="22"/>
        <v/>
      </c>
      <c r="JD22" s="22" t="str">
        <f t="shared" si="22"/>
        <v/>
      </c>
      <c r="JE22" s="22" t="str">
        <f t="shared" si="22"/>
        <v/>
      </c>
      <c r="JF22" s="22" t="str">
        <f t="shared" si="22"/>
        <v/>
      </c>
      <c r="JG22" s="22" t="str">
        <f t="shared" si="22"/>
        <v/>
      </c>
      <c r="JH22" s="22" t="str">
        <f t="shared" si="22"/>
        <v/>
      </c>
      <c r="JI22" s="22" t="str">
        <f t="shared" si="22"/>
        <v/>
      </c>
      <c r="JJ22" s="22" t="str">
        <f t="shared" si="22"/>
        <v/>
      </c>
      <c r="JK22" s="22" t="str">
        <f t="shared" si="22"/>
        <v/>
      </c>
      <c r="JL22" s="22" t="str">
        <f t="shared" si="22"/>
        <v/>
      </c>
      <c r="JM22" s="22" t="str">
        <f t="shared" si="22"/>
        <v/>
      </c>
      <c r="JN22" s="22" t="str">
        <f t="shared" si="22"/>
        <v/>
      </c>
      <c r="JO22" s="22" t="str">
        <f t="shared" si="22"/>
        <v/>
      </c>
      <c r="JP22" s="22" t="str">
        <f t="shared" si="22"/>
        <v/>
      </c>
      <c r="JQ22" s="22" t="str">
        <f t="shared" si="22"/>
        <v/>
      </c>
      <c r="JR22" s="22" t="str">
        <f t="shared" si="22"/>
        <v/>
      </c>
      <c r="JS22" s="22" t="str">
        <f t="shared" si="22"/>
        <v/>
      </c>
      <c r="JT22" s="22" t="str">
        <f t="shared" si="22"/>
        <v/>
      </c>
      <c r="JU22" s="22" t="str">
        <f t="shared" si="22"/>
        <v/>
      </c>
      <c r="JV22" s="22" t="str">
        <f t="shared" si="22"/>
        <v/>
      </c>
      <c r="JW22" s="22" t="str">
        <f t="shared" si="22"/>
        <v/>
      </c>
      <c r="JX22" s="22" t="str">
        <f t="shared" si="22"/>
        <v/>
      </c>
      <c r="JY22" s="22" t="str">
        <f t="shared" si="22"/>
        <v/>
      </c>
      <c r="JZ22" s="22" t="str">
        <f t="shared" si="22"/>
        <v/>
      </c>
      <c r="KA22" s="22" t="str">
        <f t="shared" si="22"/>
        <v/>
      </c>
      <c r="KB22" s="22" t="str">
        <f t="shared" si="22"/>
        <v/>
      </c>
      <c r="KC22" s="22" t="str">
        <f t="shared" si="22"/>
        <v/>
      </c>
      <c r="KD22" s="22" t="str">
        <f t="shared" si="22"/>
        <v/>
      </c>
      <c r="KE22" s="22" t="str">
        <f t="shared" si="22"/>
        <v/>
      </c>
      <c r="KF22" s="22" t="str">
        <f t="shared" si="22"/>
        <v/>
      </c>
      <c r="KG22" s="22" t="str">
        <f t="shared" si="22"/>
        <v/>
      </c>
      <c r="KH22" s="22" t="str">
        <f t="shared" si="22"/>
        <v/>
      </c>
      <c r="KI22" s="22" t="str">
        <f t="shared" si="22"/>
        <v/>
      </c>
      <c r="KJ22" s="22" t="str">
        <f t="shared" si="22"/>
        <v/>
      </c>
      <c r="KK22" s="22" t="str">
        <f t="shared" si="22"/>
        <v/>
      </c>
      <c r="KL22" s="22" t="str">
        <f t="shared" si="22"/>
        <v/>
      </c>
      <c r="KM22" s="22" t="str">
        <f t="shared" si="22"/>
        <v/>
      </c>
      <c r="KN22" s="22" t="str">
        <f t="shared" si="22"/>
        <v/>
      </c>
      <c r="KO22" s="22" t="str">
        <f t="shared" si="22"/>
        <v/>
      </c>
      <c r="KP22" s="22" t="str">
        <f t="shared" si="22"/>
        <v/>
      </c>
      <c r="KQ22" s="22" t="str">
        <f t="shared" si="22"/>
        <v/>
      </c>
      <c r="KR22" s="22" t="str">
        <f t="shared" si="22"/>
        <v/>
      </c>
      <c r="KS22" s="22" t="str">
        <f t="shared" si="22"/>
        <v/>
      </c>
      <c r="KT22" s="22" t="str">
        <f t="shared" si="22"/>
        <v/>
      </c>
      <c r="KU22" s="22" t="str">
        <f t="shared" si="22"/>
        <v/>
      </c>
      <c r="KV22" s="22" t="str">
        <f t="shared" si="22"/>
        <v/>
      </c>
      <c r="KW22" s="22" t="str">
        <f t="shared" si="22"/>
        <v/>
      </c>
      <c r="KX22" s="22" t="str">
        <f t="shared" si="22"/>
        <v/>
      </c>
      <c r="KY22" s="22" t="str">
        <f t="shared" si="22"/>
        <v/>
      </c>
      <c r="KZ22" s="22" t="str">
        <f t="shared" si="22"/>
        <v/>
      </c>
      <c r="LA22" s="22" t="str">
        <f t="shared" si="22"/>
        <v/>
      </c>
      <c r="LB22" s="22" t="str">
        <f t="shared" si="22"/>
        <v/>
      </c>
      <c r="LC22" s="22" t="str">
        <f t="shared" si="22"/>
        <v/>
      </c>
      <c r="LD22" s="22" t="str">
        <f t="shared" si="22"/>
        <v/>
      </c>
      <c r="LE22" s="22" t="str">
        <f t="shared" si="22"/>
        <v/>
      </c>
      <c r="LF22" s="22" t="str">
        <f t="shared" si="22"/>
        <v/>
      </c>
      <c r="LG22" s="22" t="str">
        <f t="shared" si="22"/>
        <v/>
      </c>
      <c r="LH22" s="22" t="str">
        <f t="shared" si="22"/>
        <v/>
      </c>
      <c r="LI22" s="22" t="str">
        <f t="shared" si="22"/>
        <v/>
      </c>
      <c r="LJ22" s="22" t="str">
        <f t="shared" si="22"/>
        <v/>
      </c>
      <c r="LK22" s="22" t="str">
        <f t="shared" si="22"/>
        <v/>
      </c>
      <c r="LL22" s="22" t="str">
        <f t="shared" ref="LL22:MA22" si="23">IF(AND(LL17&lt;=$H$4,LL17&gt;=$H$3),"x","")</f>
        <v/>
      </c>
      <c r="LM22" s="22" t="str">
        <f t="shared" si="23"/>
        <v/>
      </c>
      <c r="LN22" s="22" t="str">
        <f t="shared" si="23"/>
        <v/>
      </c>
      <c r="LO22" s="22" t="str">
        <f t="shared" si="23"/>
        <v/>
      </c>
      <c r="LP22" s="22" t="str">
        <f t="shared" si="23"/>
        <v/>
      </c>
      <c r="LQ22" s="22" t="str">
        <f t="shared" si="23"/>
        <v/>
      </c>
      <c r="LR22" s="22" t="str">
        <f t="shared" si="23"/>
        <v/>
      </c>
      <c r="LS22" s="22" t="str">
        <f t="shared" si="23"/>
        <v/>
      </c>
      <c r="LT22" s="22" t="str">
        <f t="shared" si="23"/>
        <v/>
      </c>
      <c r="LU22" s="22" t="str">
        <f t="shared" si="23"/>
        <v/>
      </c>
      <c r="LV22" s="22" t="str">
        <f t="shared" si="23"/>
        <v/>
      </c>
      <c r="LW22" s="22" t="str">
        <f t="shared" si="23"/>
        <v/>
      </c>
      <c r="LX22" s="22" t="str">
        <f t="shared" si="23"/>
        <v/>
      </c>
      <c r="LY22" s="22" t="str">
        <f t="shared" si="23"/>
        <v/>
      </c>
      <c r="LZ22" s="22" t="str">
        <f t="shared" si="23"/>
        <v/>
      </c>
      <c r="MA22" s="22" t="str">
        <f t="shared" si="23"/>
        <v/>
      </c>
    </row>
    <row r="23" spans="1:339" x14ac:dyDescent="0.25">
      <c r="B23" s="43"/>
      <c r="C23" s="22" t="s">
        <v>46</v>
      </c>
      <c r="D23" s="22" t="str">
        <f t="shared" ref="D23:BO23" si="24">IF(AND(D17&lt;=$J$4,D17&gt;=$J$3),"x","")</f>
        <v/>
      </c>
      <c r="E23" s="22" t="str">
        <f t="shared" si="24"/>
        <v/>
      </c>
      <c r="F23" s="22" t="str">
        <f t="shared" si="24"/>
        <v/>
      </c>
      <c r="G23" s="22" t="str">
        <f t="shared" si="24"/>
        <v/>
      </c>
      <c r="H23" s="22" t="str">
        <f t="shared" si="24"/>
        <v/>
      </c>
      <c r="I23" s="22" t="str">
        <f t="shared" si="24"/>
        <v/>
      </c>
      <c r="J23" s="22" t="str">
        <f t="shared" si="24"/>
        <v/>
      </c>
      <c r="K23" s="22" t="str">
        <f t="shared" si="24"/>
        <v/>
      </c>
      <c r="L23" s="22" t="str">
        <f t="shared" si="24"/>
        <v/>
      </c>
      <c r="M23" s="22" t="str">
        <f t="shared" si="24"/>
        <v/>
      </c>
      <c r="N23" s="22" t="str">
        <f t="shared" si="24"/>
        <v/>
      </c>
      <c r="O23" s="22" t="str">
        <f t="shared" si="24"/>
        <v/>
      </c>
      <c r="P23" s="22" t="str">
        <f t="shared" si="24"/>
        <v/>
      </c>
      <c r="Q23" s="22" t="str">
        <f t="shared" si="24"/>
        <v/>
      </c>
      <c r="R23" s="22" t="str">
        <f t="shared" si="24"/>
        <v/>
      </c>
      <c r="S23" s="22" t="str">
        <f t="shared" si="24"/>
        <v/>
      </c>
      <c r="T23" s="22" t="str">
        <f t="shared" si="24"/>
        <v/>
      </c>
      <c r="U23" s="22" t="str">
        <f t="shared" si="24"/>
        <v/>
      </c>
      <c r="V23" s="22" t="str">
        <f t="shared" si="24"/>
        <v/>
      </c>
      <c r="W23" s="22" t="str">
        <f t="shared" si="24"/>
        <v/>
      </c>
      <c r="X23" s="22" t="str">
        <f t="shared" si="24"/>
        <v/>
      </c>
      <c r="Y23" s="22" t="str">
        <f t="shared" si="24"/>
        <v/>
      </c>
      <c r="Z23" s="22" t="str">
        <f t="shared" si="24"/>
        <v/>
      </c>
      <c r="AA23" s="22" t="str">
        <f t="shared" si="24"/>
        <v/>
      </c>
      <c r="AB23" s="22" t="str">
        <f t="shared" si="24"/>
        <v/>
      </c>
      <c r="AC23" s="22" t="str">
        <f t="shared" si="24"/>
        <v/>
      </c>
      <c r="AD23" s="22" t="str">
        <f t="shared" si="24"/>
        <v/>
      </c>
      <c r="AE23" s="22" t="str">
        <f t="shared" si="24"/>
        <v/>
      </c>
      <c r="AF23" s="22" t="str">
        <f t="shared" si="24"/>
        <v/>
      </c>
      <c r="AG23" s="22" t="str">
        <f t="shared" si="24"/>
        <v/>
      </c>
      <c r="AH23" s="22" t="str">
        <f t="shared" si="24"/>
        <v/>
      </c>
      <c r="AI23" s="22" t="str">
        <f t="shared" si="24"/>
        <v/>
      </c>
      <c r="AJ23" s="22" t="str">
        <f t="shared" si="24"/>
        <v/>
      </c>
      <c r="AK23" s="22" t="str">
        <f t="shared" si="24"/>
        <v/>
      </c>
      <c r="AL23" s="22" t="str">
        <f t="shared" si="24"/>
        <v/>
      </c>
      <c r="AM23" s="22" t="str">
        <f t="shared" si="24"/>
        <v/>
      </c>
      <c r="AN23" s="22" t="str">
        <f t="shared" si="24"/>
        <v/>
      </c>
      <c r="AO23" s="22" t="str">
        <f t="shared" si="24"/>
        <v/>
      </c>
      <c r="AP23" s="22" t="str">
        <f t="shared" si="24"/>
        <v/>
      </c>
      <c r="AQ23" s="22" t="str">
        <f t="shared" si="24"/>
        <v/>
      </c>
      <c r="AR23" s="22" t="str">
        <f t="shared" si="24"/>
        <v/>
      </c>
      <c r="AS23" s="22" t="str">
        <f t="shared" si="24"/>
        <v/>
      </c>
      <c r="AT23" s="22" t="str">
        <f t="shared" si="24"/>
        <v/>
      </c>
      <c r="AU23" s="22" t="str">
        <f t="shared" si="24"/>
        <v/>
      </c>
      <c r="AV23" s="22" t="str">
        <f t="shared" si="24"/>
        <v/>
      </c>
      <c r="AW23" s="22" t="str">
        <f t="shared" si="24"/>
        <v/>
      </c>
      <c r="AX23" s="22" t="str">
        <f t="shared" si="24"/>
        <v/>
      </c>
      <c r="AY23" s="22" t="str">
        <f t="shared" si="24"/>
        <v/>
      </c>
      <c r="AZ23" s="22" t="str">
        <f t="shared" si="24"/>
        <v/>
      </c>
      <c r="BA23" s="22" t="str">
        <f t="shared" si="24"/>
        <v/>
      </c>
      <c r="BB23" s="22" t="str">
        <f t="shared" si="24"/>
        <v/>
      </c>
      <c r="BC23" s="22" t="str">
        <f t="shared" si="24"/>
        <v/>
      </c>
      <c r="BD23" s="22" t="str">
        <f t="shared" si="24"/>
        <v/>
      </c>
      <c r="BE23" s="22" t="str">
        <f t="shared" si="24"/>
        <v/>
      </c>
      <c r="BF23" s="22" t="str">
        <f t="shared" si="24"/>
        <v/>
      </c>
      <c r="BG23" s="22" t="str">
        <f t="shared" si="24"/>
        <v/>
      </c>
      <c r="BH23" s="22" t="str">
        <f t="shared" si="24"/>
        <v/>
      </c>
      <c r="BI23" s="22" t="str">
        <f t="shared" si="24"/>
        <v/>
      </c>
      <c r="BJ23" s="22" t="str">
        <f t="shared" si="24"/>
        <v/>
      </c>
      <c r="BK23" s="22" t="str">
        <f t="shared" si="24"/>
        <v/>
      </c>
      <c r="BL23" s="22" t="str">
        <f t="shared" si="24"/>
        <v/>
      </c>
      <c r="BM23" s="22" t="str">
        <f t="shared" si="24"/>
        <v/>
      </c>
      <c r="BN23" s="22" t="str">
        <f t="shared" si="24"/>
        <v/>
      </c>
      <c r="BO23" s="22" t="str">
        <f t="shared" si="24"/>
        <v/>
      </c>
      <c r="BP23" s="22" t="str">
        <f t="shared" ref="BP23:EA23" si="25">IF(AND(BP17&lt;=$J$4,BP17&gt;=$J$3),"x","")</f>
        <v/>
      </c>
      <c r="BQ23" s="22" t="str">
        <f t="shared" si="25"/>
        <v/>
      </c>
      <c r="BR23" s="22" t="str">
        <f t="shared" si="25"/>
        <v/>
      </c>
      <c r="BS23" s="22" t="str">
        <f t="shared" si="25"/>
        <v/>
      </c>
      <c r="BT23" s="22" t="str">
        <f t="shared" si="25"/>
        <v/>
      </c>
      <c r="BU23" s="22" t="str">
        <f t="shared" si="25"/>
        <v/>
      </c>
      <c r="BV23" s="22" t="str">
        <f t="shared" si="25"/>
        <v/>
      </c>
      <c r="BW23" s="22" t="str">
        <f t="shared" si="25"/>
        <v/>
      </c>
      <c r="BX23" s="22" t="str">
        <f t="shared" si="25"/>
        <v/>
      </c>
      <c r="BY23" s="22" t="str">
        <f t="shared" si="25"/>
        <v/>
      </c>
      <c r="BZ23" s="22" t="str">
        <f t="shared" si="25"/>
        <v/>
      </c>
      <c r="CA23" s="22" t="str">
        <f t="shared" si="25"/>
        <v/>
      </c>
      <c r="CB23" s="22" t="str">
        <f t="shared" si="25"/>
        <v/>
      </c>
      <c r="CC23" s="22" t="str">
        <f t="shared" si="25"/>
        <v/>
      </c>
      <c r="CD23" s="22" t="str">
        <f t="shared" si="25"/>
        <v/>
      </c>
      <c r="CE23" s="22" t="str">
        <f t="shared" si="25"/>
        <v/>
      </c>
      <c r="CF23" s="22" t="str">
        <f t="shared" si="25"/>
        <v/>
      </c>
      <c r="CG23" s="22" t="str">
        <f t="shared" si="25"/>
        <v/>
      </c>
      <c r="CH23" s="22" t="str">
        <f t="shared" si="25"/>
        <v/>
      </c>
      <c r="CI23" s="22" t="str">
        <f t="shared" si="25"/>
        <v/>
      </c>
      <c r="CJ23" s="22" t="str">
        <f t="shared" si="25"/>
        <v/>
      </c>
      <c r="CK23" s="22" t="str">
        <f t="shared" si="25"/>
        <v/>
      </c>
      <c r="CL23" s="22" t="str">
        <f t="shared" si="25"/>
        <v/>
      </c>
      <c r="CM23" s="22" t="str">
        <f t="shared" si="25"/>
        <v/>
      </c>
      <c r="CN23" s="22" t="str">
        <f t="shared" si="25"/>
        <v/>
      </c>
      <c r="CO23" s="22" t="str">
        <f t="shared" si="25"/>
        <v/>
      </c>
      <c r="CP23" s="22" t="str">
        <f t="shared" si="25"/>
        <v/>
      </c>
      <c r="CQ23" s="22" t="str">
        <f t="shared" si="25"/>
        <v/>
      </c>
      <c r="CR23" s="22" t="str">
        <f t="shared" si="25"/>
        <v/>
      </c>
      <c r="CS23" s="22" t="str">
        <f t="shared" si="25"/>
        <v/>
      </c>
      <c r="CT23" s="22" t="str">
        <f t="shared" si="25"/>
        <v/>
      </c>
      <c r="CU23" s="22" t="str">
        <f t="shared" si="25"/>
        <v/>
      </c>
      <c r="CV23" s="22" t="str">
        <f t="shared" si="25"/>
        <v>x</v>
      </c>
      <c r="CW23" s="22" t="str">
        <f t="shared" si="25"/>
        <v>x</v>
      </c>
      <c r="CX23" s="22" t="str">
        <f t="shared" si="25"/>
        <v>x</v>
      </c>
      <c r="CY23" s="22" t="str">
        <f t="shared" si="25"/>
        <v>x</v>
      </c>
      <c r="CZ23" s="22" t="str">
        <f t="shared" si="25"/>
        <v>x</v>
      </c>
      <c r="DA23" s="22" t="str">
        <f t="shared" si="25"/>
        <v>x</v>
      </c>
      <c r="DB23" s="22" t="str">
        <f t="shared" si="25"/>
        <v>x</v>
      </c>
      <c r="DC23" s="22" t="str">
        <f t="shared" si="25"/>
        <v>x</v>
      </c>
      <c r="DD23" s="22" t="str">
        <f t="shared" si="25"/>
        <v>x</v>
      </c>
      <c r="DE23" s="22" t="str">
        <f t="shared" si="25"/>
        <v>x</v>
      </c>
      <c r="DF23" s="22" t="str">
        <f t="shared" si="25"/>
        <v>x</v>
      </c>
      <c r="DG23" s="22" t="str">
        <f t="shared" si="25"/>
        <v>x</v>
      </c>
      <c r="DH23" s="22" t="str">
        <f t="shared" si="25"/>
        <v>x</v>
      </c>
      <c r="DI23" s="22" t="str">
        <f t="shared" si="25"/>
        <v/>
      </c>
      <c r="DJ23" s="22" t="str">
        <f t="shared" si="25"/>
        <v/>
      </c>
      <c r="DK23" s="22" t="str">
        <f t="shared" si="25"/>
        <v/>
      </c>
      <c r="DL23" s="22" t="str">
        <f t="shared" si="25"/>
        <v/>
      </c>
      <c r="DM23" s="22" t="str">
        <f t="shared" si="25"/>
        <v/>
      </c>
      <c r="DN23" s="22" t="str">
        <f t="shared" si="25"/>
        <v/>
      </c>
      <c r="DO23" s="22" t="str">
        <f t="shared" si="25"/>
        <v/>
      </c>
      <c r="DP23" s="22" t="str">
        <f t="shared" si="25"/>
        <v/>
      </c>
      <c r="DQ23" s="22" t="str">
        <f t="shared" si="25"/>
        <v/>
      </c>
      <c r="DR23" s="22" t="str">
        <f t="shared" si="25"/>
        <v/>
      </c>
      <c r="DS23" s="22" t="str">
        <f t="shared" si="25"/>
        <v/>
      </c>
      <c r="DT23" s="22" t="str">
        <f t="shared" si="25"/>
        <v/>
      </c>
      <c r="DU23" s="22" t="str">
        <f t="shared" si="25"/>
        <v/>
      </c>
      <c r="DV23" s="22" t="str">
        <f t="shared" si="25"/>
        <v/>
      </c>
      <c r="DW23" s="22" t="str">
        <f t="shared" si="25"/>
        <v/>
      </c>
      <c r="DX23" s="22" t="str">
        <f t="shared" si="25"/>
        <v/>
      </c>
      <c r="DY23" s="22" t="str">
        <f t="shared" si="25"/>
        <v/>
      </c>
      <c r="DZ23" s="22" t="str">
        <f t="shared" si="25"/>
        <v/>
      </c>
      <c r="EA23" s="22" t="str">
        <f t="shared" si="25"/>
        <v/>
      </c>
      <c r="EB23" s="22" t="str">
        <f t="shared" ref="EB23:GM23" si="26">IF(AND(EB17&lt;=$J$4,EB17&gt;=$J$3),"x","")</f>
        <v/>
      </c>
      <c r="EC23" s="22" t="str">
        <f t="shared" si="26"/>
        <v/>
      </c>
      <c r="ED23" s="22" t="str">
        <f t="shared" si="26"/>
        <v/>
      </c>
      <c r="EE23" s="22" t="str">
        <f t="shared" si="26"/>
        <v/>
      </c>
      <c r="EF23" s="22" t="str">
        <f t="shared" si="26"/>
        <v/>
      </c>
      <c r="EG23" s="22" t="str">
        <f t="shared" si="26"/>
        <v/>
      </c>
      <c r="EH23" s="22" t="str">
        <f t="shared" si="26"/>
        <v/>
      </c>
      <c r="EI23" s="22" t="str">
        <f t="shared" si="26"/>
        <v/>
      </c>
      <c r="EJ23" s="22" t="str">
        <f t="shared" si="26"/>
        <v/>
      </c>
      <c r="EK23" s="22" t="str">
        <f t="shared" si="26"/>
        <v/>
      </c>
      <c r="EL23" s="22" t="str">
        <f t="shared" si="26"/>
        <v/>
      </c>
      <c r="EM23" s="22" t="str">
        <f t="shared" si="26"/>
        <v/>
      </c>
      <c r="EN23" s="22" t="str">
        <f t="shared" si="26"/>
        <v/>
      </c>
      <c r="EO23" s="22" t="str">
        <f t="shared" si="26"/>
        <v/>
      </c>
      <c r="EP23" s="22" t="str">
        <f t="shared" si="26"/>
        <v/>
      </c>
      <c r="EQ23" s="22" t="str">
        <f t="shared" si="26"/>
        <v/>
      </c>
      <c r="ER23" s="22" t="str">
        <f t="shared" si="26"/>
        <v/>
      </c>
      <c r="ES23" s="22" t="str">
        <f t="shared" si="26"/>
        <v/>
      </c>
      <c r="ET23" s="22" t="str">
        <f t="shared" si="26"/>
        <v/>
      </c>
      <c r="EU23" s="22" t="str">
        <f t="shared" si="26"/>
        <v/>
      </c>
      <c r="EV23" s="22" t="str">
        <f t="shared" si="26"/>
        <v/>
      </c>
      <c r="EW23" s="22" t="str">
        <f t="shared" si="26"/>
        <v/>
      </c>
      <c r="EX23" s="22" t="str">
        <f t="shared" si="26"/>
        <v/>
      </c>
      <c r="EY23" s="22" t="str">
        <f t="shared" si="26"/>
        <v/>
      </c>
      <c r="EZ23" s="22" t="str">
        <f t="shared" si="26"/>
        <v/>
      </c>
      <c r="FA23" s="22" t="str">
        <f t="shared" si="26"/>
        <v/>
      </c>
      <c r="FB23" s="22" t="str">
        <f t="shared" si="26"/>
        <v/>
      </c>
      <c r="FC23" s="22" t="str">
        <f t="shared" si="26"/>
        <v/>
      </c>
      <c r="FD23" s="22" t="str">
        <f t="shared" si="26"/>
        <v/>
      </c>
      <c r="FE23" s="22" t="str">
        <f t="shared" si="26"/>
        <v/>
      </c>
      <c r="FF23" s="22" t="str">
        <f t="shared" si="26"/>
        <v/>
      </c>
      <c r="FG23" s="22" t="str">
        <f t="shared" si="26"/>
        <v/>
      </c>
      <c r="FH23" s="22" t="str">
        <f t="shared" si="26"/>
        <v/>
      </c>
      <c r="FI23" s="22" t="str">
        <f t="shared" si="26"/>
        <v/>
      </c>
      <c r="FJ23" s="22" t="str">
        <f t="shared" si="26"/>
        <v/>
      </c>
      <c r="FK23" s="22" t="str">
        <f t="shared" si="26"/>
        <v/>
      </c>
      <c r="FL23" s="22" t="str">
        <f t="shared" si="26"/>
        <v/>
      </c>
      <c r="FM23" s="22" t="str">
        <f t="shared" si="26"/>
        <v/>
      </c>
      <c r="FN23" s="22" t="str">
        <f t="shared" si="26"/>
        <v/>
      </c>
      <c r="FO23" s="22" t="str">
        <f t="shared" si="26"/>
        <v/>
      </c>
      <c r="FP23" s="22" t="str">
        <f t="shared" si="26"/>
        <v/>
      </c>
      <c r="FQ23" s="22" t="str">
        <f t="shared" si="26"/>
        <v/>
      </c>
      <c r="FR23" s="22" t="str">
        <f t="shared" si="26"/>
        <v/>
      </c>
      <c r="FS23" s="22" t="str">
        <f t="shared" si="26"/>
        <v/>
      </c>
      <c r="FT23" s="22" t="str">
        <f t="shared" si="26"/>
        <v/>
      </c>
      <c r="FU23" s="22" t="str">
        <f t="shared" si="26"/>
        <v/>
      </c>
      <c r="FV23" s="22" t="str">
        <f t="shared" si="26"/>
        <v/>
      </c>
      <c r="FW23" s="22" t="str">
        <f t="shared" si="26"/>
        <v/>
      </c>
      <c r="FX23" s="22" t="str">
        <f t="shared" si="26"/>
        <v/>
      </c>
      <c r="FY23" s="22" t="str">
        <f t="shared" si="26"/>
        <v/>
      </c>
      <c r="FZ23" s="22" t="str">
        <f t="shared" si="26"/>
        <v/>
      </c>
      <c r="GA23" s="22" t="str">
        <f t="shared" si="26"/>
        <v/>
      </c>
      <c r="GB23" s="22" t="str">
        <f t="shared" si="26"/>
        <v/>
      </c>
      <c r="GC23" s="22" t="str">
        <f t="shared" si="26"/>
        <v/>
      </c>
      <c r="GD23" s="22" t="str">
        <f t="shared" si="26"/>
        <v/>
      </c>
      <c r="GE23" s="22" t="str">
        <f t="shared" si="26"/>
        <v/>
      </c>
      <c r="GF23" s="22" t="str">
        <f t="shared" si="26"/>
        <v/>
      </c>
      <c r="GG23" s="22" t="str">
        <f t="shared" si="26"/>
        <v/>
      </c>
      <c r="GH23" s="22" t="str">
        <f t="shared" si="26"/>
        <v/>
      </c>
      <c r="GI23" s="22" t="str">
        <f t="shared" si="26"/>
        <v/>
      </c>
      <c r="GJ23" s="22" t="str">
        <f t="shared" si="26"/>
        <v/>
      </c>
      <c r="GK23" s="22" t="str">
        <f t="shared" si="26"/>
        <v/>
      </c>
      <c r="GL23" s="22" t="str">
        <f t="shared" si="26"/>
        <v/>
      </c>
      <c r="GM23" s="22" t="str">
        <f t="shared" si="26"/>
        <v/>
      </c>
      <c r="GN23" s="22" t="str">
        <f t="shared" ref="GN23:IY23" si="27">IF(AND(GN17&lt;=$J$4,GN17&gt;=$J$3),"x","")</f>
        <v/>
      </c>
      <c r="GO23" s="22" t="str">
        <f t="shared" si="27"/>
        <v/>
      </c>
      <c r="GP23" s="22" t="str">
        <f t="shared" si="27"/>
        <v/>
      </c>
      <c r="GQ23" s="22" t="str">
        <f t="shared" si="27"/>
        <v/>
      </c>
      <c r="GR23" s="22" t="str">
        <f t="shared" si="27"/>
        <v/>
      </c>
      <c r="GS23" s="22" t="str">
        <f t="shared" si="27"/>
        <v/>
      </c>
      <c r="GT23" s="22" t="str">
        <f t="shared" si="27"/>
        <v/>
      </c>
      <c r="GU23" s="22" t="str">
        <f t="shared" si="27"/>
        <v/>
      </c>
      <c r="GV23" s="22" t="str">
        <f t="shared" si="27"/>
        <v/>
      </c>
      <c r="GW23" s="22" t="str">
        <f t="shared" si="27"/>
        <v/>
      </c>
      <c r="GX23" s="22" t="str">
        <f t="shared" si="27"/>
        <v/>
      </c>
      <c r="GY23" s="22" t="str">
        <f t="shared" si="27"/>
        <v/>
      </c>
      <c r="GZ23" s="22" t="str">
        <f t="shared" si="27"/>
        <v/>
      </c>
      <c r="HA23" s="22" t="str">
        <f t="shared" si="27"/>
        <v/>
      </c>
      <c r="HB23" s="22" t="str">
        <f t="shared" si="27"/>
        <v/>
      </c>
      <c r="HC23" s="22" t="str">
        <f t="shared" si="27"/>
        <v/>
      </c>
      <c r="HD23" s="22" t="str">
        <f t="shared" si="27"/>
        <v/>
      </c>
      <c r="HE23" s="22" t="str">
        <f t="shared" si="27"/>
        <v/>
      </c>
      <c r="HF23" s="22" t="str">
        <f t="shared" si="27"/>
        <v/>
      </c>
      <c r="HG23" s="22" t="str">
        <f t="shared" si="27"/>
        <v/>
      </c>
      <c r="HH23" s="22" t="str">
        <f t="shared" si="27"/>
        <v/>
      </c>
      <c r="HI23" s="22" t="str">
        <f t="shared" si="27"/>
        <v/>
      </c>
      <c r="HJ23" s="22" t="str">
        <f t="shared" si="27"/>
        <v/>
      </c>
      <c r="HK23" s="22" t="str">
        <f t="shared" si="27"/>
        <v/>
      </c>
      <c r="HL23" s="22" t="str">
        <f t="shared" si="27"/>
        <v/>
      </c>
      <c r="HM23" s="22" t="str">
        <f t="shared" si="27"/>
        <v/>
      </c>
      <c r="HN23" s="22" t="str">
        <f t="shared" si="27"/>
        <v/>
      </c>
      <c r="HO23" s="22" t="str">
        <f t="shared" si="27"/>
        <v/>
      </c>
      <c r="HP23" s="22" t="str">
        <f t="shared" si="27"/>
        <v/>
      </c>
      <c r="HQ23" s="22" t="str">
        <f t="shared" si="27"/>
        <v/>
      </c>
      <c r="HR23" s="22" t="str">
        <f t="shared" si="27"/>
        <v/>
      </c>
      <c r="HS23" s="22" t="str">
        <f t="shared" si="27"/>
        <v/>
      </c>
      <c r="HT23" s="22" t="str">
        <f t="shared" si="27"/>
        <v/>
      </c>
      <c r="HU23" s="22" t="str">
        <f t="shared" si="27"/>
        <v/>
      </c>
      <c r="HV23" s="22" t="str">
        <f t="shared" si="27"/>
        <v/>
      </c>
      <c r="HW23" s="22" t="str">
        <f t="shared" si="27"/>
        <v/>
      </c>
      <c r="HX23" s="22" t="str">
        <f t="shared" si="27"/>
        <v/>
      </c>
      <c r="HY23" s="22" t="str">
        <f t="shared" si="27"/>
        <v/>
      </c>
      <c r="HZ23" s="22" t="str">
        <f t="shared" si="27"/>
        <v/>
      </c>
      <c r="IA23" s="22" t="str">
        <f t="shared" si="27"/>
        <v/>
      </c>
      <c r="IB23" s="22" t="str">
        <f t="shared" si="27"/>
        <v/>
      </c>
      <c r="IC23" s="22" t="str">
        <f t="shared" si="27"/>
        <v/>
      </c>
      <c r="ID23" s="22" t="str">
        <f t="shared" si="27"/>
        <v/>
      </c>
      <c r="IE23" s="22" t="str">
        <f t="shared" si="27"/>
        <v/>
      </c>
      <c r="IF23" s="22" t="str">
        <f t="shared" si="27"/>
        <v/>
      </c>
      <c r="IG23" s="22" t="str">
        <f t="shared" si="27"/>
        <v/>
      </c>
      <c r="IH23" s="22" t="str">
        <f t="shared" si="27"/>
        <v/>
      </c>
      <c r="II23" s="22" t="str">
        <f t="shared" si="27"/>
        <v/>
      </c>
      <c r="IJ23" s="22" t="str">
        <f t="shared" si="27"/>
        <v/>
      </c>
      <c r="IK23" s="22" t="str">
        <f t="shared" si="27"/>
        <v/>
      </c>
      <c r="IL23" s="22" t="str">
        <f t="shared" si="27"/>
        <v/>
      </c>
      <c r="IM23" s="22" t="str">
        <f t="shared" si="27"/>
        <v/>
      </c>
      <c r="IN23" s="22" t="str">
        <f t="shared" si="27"/>
        <v/>
      </c>
      <c r="IO23" s="22" t="str">
        <f t="shared" si="27"/>
        <v/>
      </c>
      <c r="IP23" s="22" t="str">
        <f t="shared" si="27"/>
        <v/>
      </c>
      <c r="IQ23" s="22" t="str">
        <f t="shared" si="27"/>
        <v/>
      </c>
      <c r="IR23" s="22" t="str">
        <f t="shared" si="27"/>
        <v/>
      </c>
      <c r="IS23" s="22" t="str">
        <f t="shared" si="27"/>
        <v/>
      </c>
      <c r="IT23" s="22" t="str">
        <f t="shared" si="27"/>
        <v/>
      </c>
      <c r="IU23" s="22" t="str">
        <f t="shared" si="27"/>
        <v/>
      </c>
      <c r="IV23" s="22" t="str">
        <f t="shared" si="27"/>
        <v/>
      </c>
      <c r="IW23" s="22" t="str">
        <f t="shared" si="27"/>
        <v/>
      </c>
      <c r="IX23" s="22" t="str">
        <f t="shared" si="27"/>
        <v/>
      </c>
      <c r="IY23" s="22" t="str">
        <f t="shared" si="27"/>
        <v/>
      </c>
      <c r="IZ23" s="22" t="str">
        <f t="shared" ref="IZ23:LK23" si="28">IF(AND(IZ17&lt;=$J$4,IZ17&gt;=$J$3),"x","")</f>
        <v/>
      </c>
      <c r="JA23" s="22" t="str">
        <f t="shared" si="28"/>
        <v/>
      </c>
      <c r="JB23" s="22" t="str">
        <f t="shared" si="28"/>
        <v/>
      </c>
      <c r="JC23" s="22" t="str">
        <f t="shared" si="28"/>
        <v/>
      </c>
      <c r="JD23" s="22" t="str">
        <f t="shared" si="28"/>
        <v/>
      </c>
      <c r="JE23" s="22" t="str">
        <f t="shared" si="28"/>
        <v/>
      </c>
      <c r="JF23" s="22" t="str">
        <f t="shared" si="28"/>
        <v/>
      </c>
      <c r="JG23" s="22" t="str">
        <f t="shared" si="28"/>
        <v/>
      </c>
      <c r="JH23" s="22" t="str">
        <f t="shared" si="28"/>
        <v/>
      </c>
      <c r="JI23" s="22" t="str">
        <f t="shared" si="28"/>
        <v/>
      </c>
      <c r="JJ23" s="22" t="str">
        <f t="shared" si="28"/>
        <v/>
      </c>
      <c r="JK23" s="22" t="str">
        <f t="shared" si="28"/>
        <v/>
      </c>
      <c r="JL23" s="22" t="str">
        <f t="shared" si="28"/>
        <v/>
      </c>
      <c r="JM23" s="22" t="str">
        <f t="shared" si="28"/>
        <v/>
      </c>
      <c r="JN23" s="22" t="str">
        <f t="shared" si="28"/>
        <v/>
      </c>
      <c r="JO23" s="22" t="str">
        <f t="shared" si="28"/>
        <v/>
      </c>
      <c r="JP23" s="22" t="str">
        <f t="shared" si="28"/>
        <v/>
      </c>
      <c r="JQ23" s="22" t="str">
        <f t="shared" si="28"/>
        <v/>
      </c>
      <c r="JR23" s="22" t="str">
        <f t="shared" si="28"/>
        <v/>
      </c>
      <c r="JS23" s="22" t="str">
        <f t="shared" si="28"/>
        <v/>
      </c>
      <c r="JT23" s="22" t="str">
        <f t="shared" si="28"/>
        <v/>
      </c>
      <c r="JU23" s="22" t="str">
        <f t="shared" si="28"/>
        <v/>
      </c>
      <c r="JV23" s="22" t="str">
        <f t="shared" si="28"/>
        <v/>
      </c>
      <c r="JW23" s="22" t="str">
        <f t="shared" si="28"/>
        <v/>
      </c>
      <c r="JX23" s="22" t="str">
        <f t="shared" si="28"/>
        <v/>
      </c>
      <c r="JY23" s="22" t="str">
        <f t="shared" si="28"/>
        <v/>
      </c>
      <c r="JZ23" s="22" t="str">
        <f t="shared" si="28"/>
        <v/>
      </c>
      <c r="KA23" s="22" t="str">
        <f t="shared" si="28"/>
        <v/>
      </c>
      <c r="KB23" s="22" t="str">
        <f t="shared" si="28"/>
        <v/>
      </c>
      <c r="KC23" s="22" t="str">
        <f t="shared" si="28"/>
        <v/>
      </c>
      <c r="KD23" s="22" t="str">
        <f t="shared" si="28"/>
        <v/>
      </c>
      <c r="KE23" s="22" t="str">
        <f t="shared" si="28"/>
        <v/>
      </c>
      <c r="KF23" s="22" t="str">
        <f t="shared" si="28"/>
        <v/>
      </c>
      <c r="KG23" s="22" t="str">
        <f t="shared" si="28"/>
        <v/>
      </c>
      <c r="KH23" s="22" t="str">
        <f t="shared" si="28"/>
        <v/>
      </c>
      <c r="KI23" s="22" t="str">
        <f t="shared" si="28"/>
        <v/>
      </c>
      <c r="KJ23" s="22" t="str">
        <f t="shared" si="28"/>
        <v/>
      </c>
      <c r="KK23" s="22" t="str">
        <f t="shared" si="28"/>
        <v/>
      </c>
      <c r="KL23" s="22" t="str">
        <f t="shared" si="28"/>
        <v/>
      </c>
      <c r="KM23" s="22" t="str">
        <f t="shared" si="28"/>
        <v/>
      </c>
      <c r="KN23" s="22" t="str">
        <f t="shared" si="28"/>
        <v/>
      </c>
      <c r="KO23" s="22" t="str">
        <f t="shared" si="28"/>
        <v/>
      </c>
      <c r="KP23" s="22" t="str">
        <f t="shared" si="28"/>
        <v/>
      </c>
      <c r="KQ23" s="22" t="str">
        <f t="shared" si="28"/>
        <v/>
      </c>
      <c r="KR23" s="22" t="str">
        <f t="shared" si="28"/>
        <v/>
      </c>
      <c r="KS23" s="22" t="str">
        <f t="shared" si="28"/>
        <v/>
      </c>
      <c r="KT23" s="22" t="str">
        <f t="shared" si="28"/>
        <v/>
      </c>
      <c r="KU23" s="22" t="str">
        <f t="shared" si="28"/>
        <v/>
      </c>
      <c r="KV23" s="22" t="str">
        <f t="shared" si="28"/>
        <v/>
      </c>
      <c r="KW23" s="22" t="str">
        <f t="shared" si="28"/>
        <v/>
      </c>
      <c r="KX23" s="22" t="str">
        <f t="shared" si="28"/>
        <v/>
      </c>
      <c r="KY23" s="22" t="str">
        <f t="shared" si="28"/>
        <v/>
      </c>
      <c r="KZ23" s="22" t="str">
        <f t="shared" si="28"/>
        <v/>
      </c>
      <c r="LA23" s="22" t="str">
        <f t="shared" si="28"/>
        <v/>
      </c>
      <c r="LB23" s="22" t="str">
        <f t="shared" si="28"/>
        <v/>
      </c>
      <c r="LC23" s="22" t="str">
        <f t="shared" si="28"/>
        <v/>
      </c>
      <c r="LD23" s="22" t="str">
        <f t="shared" si="28"/>
        <v/>
      </c>
      <c r="LE23" s="22" t="str">
        <f t="shared" si="28"/>
        <v/>
      </c>
      <c r="LF23" s="22" t="str">
        <f t="shared" si="28"/>
        <v/>
      </c>
      <c r="LG23" s="22" t="str">
        <f t="shared" si="28"/>
        <v/>
      </c>
      <c r="LH23" s="22" t="str">
        <f t="shared" si="28"/>
        <v/>
      </c>
      <c r="LI23" s="22" t="str">
        <f t="shared" si="28"/>
        <v/>
      </c>
      <c r="LJ23" s="22" t="str">
        <f t="shared" si="28"/>
        <v/>
      </c>
      <c r="LK23" s="22" t="str">
        <f t="shared" si="28"/>
        <v/>
      </c>
      <c r="LL23" s="22" t="str">
        <f t="shared" ref="LL23:MA23" si="29">IF(AND(LL17&lt;=$J$4,LL17&gt;=$J$3),"x","")</f>
        <v/>
      </c>
      <c r="LM23" s="22" t="str">
        <f t="shared" si="29"/>
        <v/>
      </c>
      <c r="LN23" s="22" t="str">
        <f t="shared" si="29"/>
        <v/>
      </c>
      <c r="LO23" s="22" t="str">
        <f t="shared" si="29"/>
        <v/>
      </c>
      <c r="LP23" s="22" t="str">
        <f t="shared" si="29"/>
        <v/>
      </c>
      <c r="LQ23" s="22" t="str">
        <f t="shared" si="29"/>
        <v/>
      </c>
      <c r="LR23" s="22" t="str">
        <f t="shared" si="29"/>
        <v/>
      </c>
      <c r="LS23" s="22" t="str">
        <f t="shared" si="29"/>
        <v/>
      </c>
      <c r="LT23" s="22" t="str">
        <f t="shared" si="29"/>
        <v/>
      </c>
      <c r="LU23" s="22" t="str">
        <f t="shared" si="29"/>
        <v/>
      </c>
      <c r="LV23" s="22" t="str">
        <f t="shared" si="29"/>
        <v/>
      </c>
      <c r="LW23" s="22" t="str">
        <f t="shared" si="29"/>
        <v/>
      </c>
      <c r="LX23" s="22" t="str">
        <f t="shared" si="29"/>
        <v/>
      </c>
      <c r="LY23" s="22" t="str">
        <f t="shared" si="29"/>
        <v/>
      </c>
      <c r="LZ23" s="22" t="str">
        <f t="shared" si="29"/>
        <v/>
      </c>
      <c r="MA23" s="22" t="str">
        <f t="shared" si="29"/>
        <v/>
      </c>
    </row>
    <row r="24" spans="1:339" x14ac:dyDescent="0.25">
      <c r="B24" s="43"/>
      <c r="C24" s="22" t="s">
        <v>47</v>
      </c>
      <c r="D24" s="22" t="str">
        <f t="shared" ref="D24:BO24" si="30">IF(AND(D17&lt;=$L$4,D17&gt;=$L$3),"x","")</f>
        <v/>
      </c>
      <c r="E24" s="22" t="str">
        <f t="shared" si="30"/>
        <v/>
      </c>
      <c r="F24" s="22" t="str">
        <f t="shared" si="30"/>
        <v/>
      </c>
      <c r="G24" s="22" t="str">
        <f t="shared" si="30"/>
        <v/>
      </c>
      <c r="H24" s="22" t="str">
        <f t="shared" si="30"/>
        <v/>
      </c>
      <c r="I24" s="22" t="str">
        <f t="shared" si="30"/>
        <v/>
      </c>
      <c r="J24" s="22" t="str">
        <f t="shared" si="30"/>
        <v/>
      </c>
      <c r="K24" s="22" t="str">
        <f t="shared" si="30"/>
        <v/>
      </c>
      <c r="L24" s="22" t="str">
        <f t="shared" si="30"/>
        <v/>
      </c>
      <c r="M24" s="22" t="str">
        <f t="shared" si="30"/>
        <v/>
      </c>
      <c r="N24" s="22" t="str">
        <f t="shared" si="30"/>
        <v/>
      </c>
      <c r="O24" s="22" t="str">
        <f t="shared" si="30"/>
        <v/>
      </c>
      <c r="P24" s="22" t="str">
        <f t="shared" si="30"/>
        <v/>
      </c>
      <c r="Q24" s="22" t="str">
        <f t="shared" si="30"/>
        <v/>
      </c>
      <c r="R24" s="22" t="str">
        <f t="shared" si="30"/>
        <v/>
      </c>
      <c r="S24" s="22" t="str">
        <f t="shared" si="30"/>
        <v/>
      </c>
      <c r="T24" s="22" t="str">
        <f t="shared" si="30"/>
        <v/>
      </c>
      <c r="U24" s="22" t="str">
        <f t="shared" si="30"/>
        <v/>
      </c>
      <c r="V24" s="22" t="str">
        <f t="shared" si="30"/>
        <v/>
      </c>
      <c r="W24" s="22" t="str">
        <f t="shared" si="30"/>
        <v/>
      </c>
      <c r="X24" s="22" t="str">
        <f t="shared" si="30"/>
        <v/>
      </c>
      <c r="Y24" s="22" t="str">
        <f t="shared" si="30"/>
        <v/>
      </c>
      <c r="Z24" s="22" t="str">
        <f t="shared" si="30"/>
        <v/>
      </c>
      <c r="AA24" s="22" t="str">
        <f t="shared" si="30"/>
        <v/>
      </c>
      <c r="AB24" s="22" t="str">
        <f t="shared" si="30"/>
        <v/>
      </c>
      <c r="AC24" s="22" t="str">
        <f t="shared" si="30"/>
        <v/>
      </c>
      <c r="AD24" s="22" t="str">
        <f t="shared" si="30"/>
        <v/>
      </c>
      <c r="AE24" s="22" t="str">
        <f t="shared" si="30"/>
        <v/>
      </c>
      <c r="AF24" s="22" t="str">
        <f t="shared" si="30"/>
        <v/>
      </c>
      <c r="AG24" s="22" t="str">
        <f t="shared" si="30"/>
        <v/>
      </c>
      <c r="AH24" s="22" t="str">
        <f t="shared" si="30"/>
        <v/>
      </c>
      <c r="AI24" s="22" t="str">
        <f t="shared" si="30"/>
        <v/>
      </c>
      <c r="AJ24" s="22" t="str">
        <f t="shared" si="30"/>
        <v/>
      </c>
      <c r="AK24" s="22" t="str">
        <f t="shared" si="30"/>
        <v/>
      </c>
      <c r="AL24" s="22" t="str">
        <f t="shared" si="30"/>
        <v/>
      </c>
      <c r="AM24" s="22" t="str">
        <f t="shared" si="30"/>
        <v/>
      </c>
      <c r="AN24" s="22" t="str">
        <f t="shared" si="30"/>
        <v/>
      </c>
      <c r="AO24" s="22" t="str">
        <f t="shared" si="30"/>
        <v/>
      </c>
      <c r="AP24" s="22" t="str">
        <f t="shared" si="30"/>
        <v/>
      </c>
      <c r="AQ24" s="22" t="str">
        <f t="shared" si="30"/>
        <v/>
      </c>
      <c r="AR24" s="22" t="str">
        <f t="shared" si="30"/>
        <v/>
      </c>
      <c r="AS24" s="22" t="str">
        <f t="shared" si="30"/>
        <v/>
      </c>
      <c r="AT24" s="22" t="str">
        <f t="shared" si="30"/>
        <v/>
      </c>
      <c r="AU24" s="22" t="str">
        <f t="shared" si="30"/>
        <v/>
      </c>
      <c r="AV24" s="22" t="str">
        <f t="shared" si="30"/>
        <v/>
      </c>
      <c r="AW24" s="22" t="str">
        <f t="shared" si="30"/>
        <v/>
      </c>
      <c r="AX24" s="22" t="str">
        <f t="shared" si="30"/>
        <v/>
      </c>
      <c r="AY24" s="22" t="str">
        <f t="shared" si="30"/>
        <v/>
      </c>
      <c r="AZ24" s="22" t="str">
        <f t="shared" si="30"/>
        <v/>
      </c>
      <c r="BA24" s="22" t="str">
        <f t="shared" si="30"/>
        <v/>
      </c>
      <c r="BB24" s="22" t="str">
        <f t="shared" si="30"/>
        <v/>
      </c>
      <c r="BC24" s="22" t="str">
        <f t="shared" si="30"/>
        <v/>
      </c>
      <c r="BD24" s="22" t="str">
        <f t="shared" si="30"/>
        <v/>
      </c>
      <c r="BE24" s="22" t="str">
        <f t="shared" si="30"/>
        <v/>
      </c>
      <c r="BF24" s="22" t="str">
        <f t="shared" si="30"/>
        <v/>
      </c>
      <c r="BG24" s="22" t="str">
        <f t="shared" si="30"/>
        <v/>
      </c>
      <c r="BH24" s="22" t="str">
        <f t="shared" si="30"/>
        <v/>
      </c>
      <c r="BI24" s="22" t="str">
        <f t="shared" si="30"/>
        <v/>
      </c>
      <c r="BJ24" s="22" t="str">
        <f t="shared" si="30"/>
        <v/>
      </c>
      <c r="BK24" s="22" t="str">
        <f t="shared" si="30"/>
        <v/>
      </c>
      <c r="BL24" s="22" t="str">
        <f t="shared" si="30"/>
        <v/>
      </c>
      <c r="BM24" s="22" t="str">
        <f t="shared" si="30"/>
        <v/>
      </c>
      <c r="BN24" s="22" t="str">
        <f t="shared" si="30"/>
        <v/>
      </c>
      <c r="BO24" s="22" t="str">
        <f t="shared" si="30"/>
        <v/>
      </c>
      <c r="BP24" s="22" t="str">
        <f t="shared" ref="BP24:EA24" si="31">IF(AND(BP17&lt;=$L$4,BP17&gt;=$L$3),"x","")</f>
        <v/>
      </c>
      <c r="BQ24" s="22" t="str">
        <f t="shared" si="31"/>
        <v/>
      </c>
      <c r="BR24" s="22" t="str">
        <f t="shared" si="31"/>
        <v/>
      </c>
      <c r="BS24" s="22" t="str">
        <f t="shared" si="31"/>
        <v/>
      </c>
      <c r="BT24" s="22" t="str">
        <f t="shared" si="31"/>
        <v/>
      </c>
      <c r="BU24" s="22" t="str">
        <f t="shared" si="31"/>
        <v/>
      </c>
      <c r="BV24" s="22" t="str">
        <f t="shared" si="31"/>
        <v/>
      </c>
      <c r="BW24" s="22" t="str">
        <f t="shared" si="31"/>
        <v/>
      </c>
      <c r="BX24" s="22" t="str">
        <f t="shared" si="31"/>
        <v/>
      </c>
      <c r="BY24" s="22" t="str">
        <f t="shared" si="31"/>
        <v/>
      </c>
      <c r="BZ24" s="22" t="str">
        <f t="shared" si="31"/>
        <v/>
      </c>
      <c r="CA24" s="22" t="str">
        <f t="shared" si="31"/>
        <v/>
      </c>
      <c r="CB24" s="22" t="str">
        <f t="shared" si="31"/>
        <v/>
      </c>
      <c r="CC24" s="22" t="str">
        <f t="shared" si="31"/>
        <v/>
      </c>
      <c r="CD24" s="22" t="str">
        <f t="shared" si="31"/>
        <v/>
      </c>
      <c r="CE24" s="22" t="str">
        <f t="shared" si="31"/>
        <v/>
      </c>
      <c r="CF24" s="22" t="str">
        <f t="shared" si="31"/>
        <v/>
      </c>
      <c r="CG24" s="22" t="str">
        <f t="shared" si="31"/>
        <v/>
      </c>
      <c r="CH24" s="22" t="str">
        <f t="shared" si="31"/>
        <v/>
      </c>
      <c r="CI24" s="22" t="str">
        <f t="shared" si="31"/>
        <v/>
      </c>
      <c r="CJ24" s="22" t="str">
        <f t="shared" si="31"/>
        <v/>
      </c>
      <c r="CK24" s="22" t="str">
        <f t="shared" si="31"/>
        <v/>
      </c>
      <c r="CL24" s="22" t="str">
        <f t="shared" si="31"/>
        <v/>
      </c>
      <c r="CM24" s="22" t="str">
        <f t="shared" si="31"/>
        <v/>
      </c>
      <c r="CN24" s="22" t="str">
        <f t="shared" si="31"/>
        <v/>
      </c>
      <c r="CO24" s="22" t="str">
        <f t="shared" si="31"/>
        <v/>
      </c>
      <c r="CP24" s="22" t="str">
        <f t="shared" si="31"/>
        <v/>
      </c>
      <c r="CQ24" s="22" t="str">
        <f t="shared" si="31"/>
        <v/>
      </c>
      <c r="CR24" s="22" t="str">
        <f t="shared" si="31"/>
        <v/>
      </c>
      <c r="CS24" s="22" t="str">
        <f t="shared" si="31"/>
        <v/>
      </c>
      <c r="CT24" s="22" t="str">
        <f t="shared" si="31"/>
        <v/>
      </c>
      <c r="CU24" s="22" t="str">
        <f t="shared" si="31"/>
        <v/>
      </c>
      <c r="CV24" s="22" t="str">
        <f t="shared" si="31"/>
        <v/>
      </c>
      <c r="CW24" s="22" t="str">
        <f t="shared" si="31"/>
        <v/>
      </c>
      <c r="CX24" s="22" t="str">
        <f t="shared" si="31"/>
        <v/>
      </c>
      <c r="CY24" s="22" t="str">
        <f t="shared" si="31"/>
        <v/>
      </c>
      <c r="CZ24" s="22" t="str">
        <f t="shared" si="31"/>
        <v/>
      </c>
      <c r="DA24" s="22" t="str">
        <f t="shared" si="31"/>
        <v/>
      </c>
      <c r="DB24" s="22" t="str">
        <f t="shared" si="31"/>
        <v/>
      </c>
      <c r="DC24" s="22" t="str">
        <f t="shared" si="31"/>
        <v/>
      </c>
      <c r="DD24" s="22" t="str">
        <f t="shared" si="31"/>
        <v/>
      </c>
      <c r="DE24" s="22" t="str">
        <f t="shared" si="31"/>
        <v/>
      </c>
      <c r="DF24" s="22" t="str">
        <f t="shared" si="31"/>
        <v/>
      </c>
      <c r="DG24" s="22" t="str">
        <f t="shared" si="31"/>
        <v/>
      </c>
      <c r="DH24" s="22" t="str">
        <f t="shared" si="31"/>
        <v/>
      </c>
      <c r="DI24" s="22" t="str">
        <f t="shared" si="31"/>
        <v/>
      </c>
      <c r="DJ24" s="22" t="str">
        <f t="shared" si="31"/>
        <v/>
      </c>
      <c r="DK24" s="22" t="str">
        <f t="shared" si="31"/>
        <v/>
      </c>
      <c r="DL24" s="22" t="str">
        <f t="shared" si="31"/>
        <v/>
      </c>
      <c r="DM24" s="22" t="str">
        <f t="shared" si="31"/>
        <v/>
      </c>
      <c r="DN24" s="22" t="str">
        <f t="shared" si="31"/>
        <v/>
      </c>
      <c r="DO24" s="22" t="str">
        <f t="shared" si="31"/>
        <v/>
      </c>
      <c r="DP24" s="22" t="str">
        <f t="shared" si="31"/>
        <v/>
      </c>
      <c r="DQ24" s="22" t="str">
        <f t="shared" si="31"/>
        <v/>
      </c>
      <c r="DR24" s="22" t="str">
        <f t="shared" si="31"/>
        <v/>
      </c>
      <c r="DS24" s="22" t="str">
        <f t="shared" si="31"/>
        <v/>
      </c>
      <c r="DT24" s="22" t="str">
        <f t="shared" si="31"/>
        <v/>
      </c>
      <c r="DU24" s="22" t="str">
        <f t="shared" si="31"/>
        <v/>
      </c>
      <c r="DV24" s="22" t="str">
        <f t="shared" si="31"/>
        <v/>
      </c>
      <c r="DW24" s="22" t="str">
        <f t="shared" si="31"/>
        <v/>
      </c>
      <c r="DX24" s="22" t="str">
        <f t="shared" si="31"/>
        <v/>
      </c>
      <c r="DY24" s="22" t="str">
        <f t="shared" si="31"/>
        <v/>
      </c>
      <c r="DZ24" s="22" t="str">
        <f t="shared" si="31"/>
        <v/>
      </c>
      <c r="EA24" s="22" t="str">
        <f t="shared" si="31"/>
        <v/>
      </c>
      <c r="EB24" s="22" t="str">
        <f t="shared" ref="EB24:GM24" si="32">IF(AND(EB17&lt;=$L$4,EB17&gt;=$L$3),"x","")</f>
        <v/>
      </c>
      <c r="EC24" s="22" t="str">
        <f t="shared" si="32"/>
        <v/>
      </c>
      <c r="ED24" s="22" t="str">
        <f t="shared" si="32"/>
        <v/>
      </c>
      <c r="EE24" s="22" t="str">
        <f t="shared" si="32"/>
        <v/>
      </c>
      <c r="EF24" s="22" t="str">
        <f t="shared" si="32"/>
        <v/>
      </c>
      <c r="EG24" s="22" t="str">
        <f t="shared" si="32"/>
        <v/>
      </c>
      <c r="EH24" s="22" t="str">
        <f t="shared" si="32"/>
        <v/>
      </c>
      <c r="EI24" s="22" t="str">
        <f t="shared" si="32"/>
        <v/>
      </c>
      <c r="EJ24" s="22" t="str">
        <f t="shared" si="32"/>
        <v/>
      </c>
      <c r="EK24" s="22" t="str">
        <f t="shared" si="32"/>
        <v/>
      </c>
      <c r="EL24" s="22" t="str">
        <f t="shared" si="32"/>
        <v/>
      </c>
      <c r="EM24" s="22" t="str">
        <f t="shared" si="32"/>
        <v/>
      </c>
      <c r="EN24" s="22" t="str">
        <f t="shared" si="32"/>
        <v/>
      </c>
      <c r="EO24" s="22" t="str">
        <f t="shared" si="32"/>
        <v/>
      </c>
      <c r="EP24" s="22" t="str">
        <f t="shared" si="32"/>
        <v/>
      </c>
      <c r="EQ24" s="22" t="str">
        <f t="shared" si="32"/>
        <v/>
      </c>
      <c r="ER24" s="22" t="str">
        <f t="shared" si="32"/>
        <v>x</v>
      </c>
      <c r="ES24" s="22" t="str">
        <f t="shared" si="32"/>
        <v>x</v>
      </c>
      <c r="ET24" s="22" t="str">
        <f t="shared" si="32"/>
        <v>x</v>
      </c>
      <c r="EU24" s="22" t="str">
        <f t="shared" si="32"/>
        <v>x</v>
      </c>
      <c r="EV24" s="22" t="str">
        <f t="shared" si="32"/>
        <v>x</v>
      </c>
      <c r="EW24" s="22" t="str">
        <f t="shared" si="32"/>
        <v>x</v>
      </c>
      <c r="EX24" s="22" t="str">
        <f t="shared" si="32"/>
        <v>x</v>
      </c>
      <c r="EY24" s="22" t="str">
        <f t="shared" si="32"/>
        <v/>
      </c>
      <c r="EZ24" s="22" t="str">
        <f t="shared" si="32"/>
        <v/>
      </c>
      <c r="FA24" s="22" t="str">
        <f t="shared" si="32"/>
        <v/>
      </c>
      <c r="FB24" s="22" t="str">
        <f t="shared" si="32"/>
        <v/>
      </c>
      <c r="FC24" s="22" t="str">
        <f t="shared" si="32"/>
        <v/>
      </c>
      <c r="FD24" s="22" t="str">
        <f t="shared" si="32"/>
        <v/>
      </c>
      <c r="FE24" s="22" t="str">
        <f t="shared" si="32"/>
        <v/>
      </c>
      <c r="FF24" s="22" t="str">
        <f t="shared" si="32"/>
        <v/>
      </c>
      <c r="FG24" s="22" t="str">
        <f t="shared" si="32"/>
        <v/>
      </c>
      <c r="FH24" s="22" t="str">
        <f t="shared" si="32"/>
        <v/>
      </c>
      <c r="FI24" s="22" t="str">
        <f t="shared" si="32"/>
        <v/>
      </c>
      <c r="FJ24" s="22" t="str">
        <f t="shared" si="32"/>
        <v/>
      </c>
      <c r="FK24" s="22" t="str">
        <f t="shared" si="32"/>
        <v/>
      </c>
      <c r="FL24" s="22" t="str">
        <f t="shared" si="32"/>
        <v/>
      </c>
      <c r="FM24" s="22" t="str">
        <f t="shared" si="32"/>
        <v/>
      </c>
      <c r="FN24" s="22" t="str">
        <f t="shared" si="32"/>
        <v/>
      </c>
      <c r="FO24" s="22" t="str">
        <f t="shared" si="32"/>
        <v/>
      </c>
      <c r="FP24" s="22" t="str">
        <f t="shared" si="32"/>
        <v/>
      </c>
      <c r="FQ24" s="22" t="str">
        <f t="shared" si="32"/>
        <v/>
      </c>
      <c r="FR24" s="22" t="str">
        <f t="shared" si="32"/>
        <v/>
      </c>
      <c r="FS24" s="22" t="str">
        <f t="shared" si="32"/>
        <v/>
      </c>
      <c r="FT24" s="22" t="str">
        <f t="shared" si="32"/>
        <v/>
      </c>
      <c r="FU24" s="22" t="str">
        <f t="shared" si="32"/>
        <v/>
      </c>
      <c r="FV24" s="22" t="str">
        <f t="shared" si="32"/>
        <v/>
      </c>
      <c r="FW24" s="22" t="str">
        <f t="shared" si="32"/>
        <v/>
      </c>
      <c r="FX24" s="22" t="str">
        <f t="shared" si="32"/>
        <v/>
      </c>
      <c r="FY24" s="22" t="str">
        <f t="shared" si="32"/>
        <v/>
      </c>
      <c r="FZ24" s="22" t="str">
        <f t="shared" si="32"/>
        <v/>
      </c>
      <c r="GA24" s="22" t="str">
        <f t="shared" si="32"/>
        <v/>
      </c>
      <c r="GB24" s="22" t="str">
        <f t="shared" si="32"/>
        <v/>
      </c>
      <c r="GC24" s="22" t="str">
        <f t="shared" si="32"/>
        <v/>
      </c>
      <c r="GD24" s="22" t="str">
        <f t="shared" si="32"/>
        <v/>
      </c>
      <c r="GE24" s="22" t="str">
        <f t="shared" si="32"/>
        <v/>
      </c>
      <c r="GF24" s="22" t="str">
        <f t="shared" si="32"/>
        <v/>
      </c>
      <c r="GG24" s="22" t="str">
        <f t="shared" si="32"/>
        <v/>
      </c>
      <c r="GH24" s="22" t="str">
        <f t="shared" si="32"/>
        <v/>
      </c>
      <c r="GI24" s="22" t="str">
        <f t="shared" si="32"/>
        <v/>
      </c>
      <c r="GJ24" s="22" t="str">
        <f t="shared" si="32"/>
        <v/>
      </c>
      <c r="GK24" s="22" t="str">
        <f t="shared" si="32"/>
        <v/>
      </c>
      <c r="GL24" s="22" t="str">
        <f t="shared" si="32"/>
        <v/>
      </c>
      <c r="GM24" s="22" t="str">
        <f t="shared" si="32"/>
        <v/>
      </c>
      <c r="GN24" s="22" t="str">
        <f t="shared" ref="GN24:IY24" si="33">IF(AND(GN17&lt;=$L$4,GN17&gt;=$L$3),"x","")</f>
        <v/>
      </c>
      <c r="GO24" s="22" t="str">
        <f t="shared" si="33"/>
        <v/>
      </c>
      <c r="GP24" s="22" t="str">
        <f t="shared" si="33"/>
        <v/>
      </c>
      <c r="GQ24" s="22" t="str">
        <f t="shared" si="33"/>
        <v/>
      </c>
      <c r="GR24" s="22" t="str">
        <f t="shared" si="33"/>
        <v/>
      </c>
      <c r="GS24" s="22" t="str">
        <f t="shared" si="33"/>
        <v/>
      </c>
      <c r="GT24" s="22" t="str">
        <f t="shared" si="33"/>
        <v/>
      </c>
      <c r="GU24" s="22" t="str">
        <f t="shared" si="33"/>
        <v/>
      </c>
      <c r="GV24" s="22" t="str">
        <f t="shared" si="33"/>
        <v/>
      </c>
      <c r="GW24" s="22" t="str">
        <f t="shared" si="33"/>
        <v/>
      </c>
      <c r="GX24" s="22" t="str">
        <f t="shared" si="33"/>
        <v/>
      </c>
      <c r="GY24" s="22" t="str">
        <f t="shared" si="33"/>
        <v/>
      </c>
      <c r="GZ24" s="22" t="str">
        <f t="shared" si="33"/>
        <v/>
      </c>
      <c r="HA24" s="22" t="str">
        <f t="shared" si="33"/>
        <v/>
      </c>
      <c r="HB24" s="22" t="str">
        <f t="shared" si="33"/>
        <v/>
      </c>
      <c r="HC24" s="22" t="str">
        <f t="shared" si="33"/>
        <v/>
      </c>
      <c r="HD24" s="22" t="str">
        <f t="shared" si="33"/>
        <v/>
      </c>
      <c r="HE24" s="22" t="str">
        <f t="shared" si="33"/>
        <v/>
      </c>
      <c r="HF24" s="22" t="str">
        <f t="shared" si="33"/>
        <v/>
      </c>
      <c r="HG24" s="22" t="str">
        <f t="shared" si="33"/>
        <v/>
      </c>
      <c r="HH24" s="22" t="str">
        <f t="shared" si="33"/>
        <v/>
      </c>
      <c r="HI24" s="22" t="str">
        <f t="shared" si="33"/>
        <v/>
      </c>
      <c r="HJ24" s="22" t="str">
        <f t="shared" si="33"/>
        <v/>
      </c>
      <c r="HK24" s="22" t="str">
        <f t="shared" si="33"/>
        <v/>
      </c>
      <c r="HL24" s="22" t="str">
        <f t="shared" si="33"/>
        <v/>
      </c>
      <c r="HM24" s="22" t="str">
        <f t="shared" si="33"/>
        <v/>
      </c>
      <c r="HN24" s="22" t="str">
        <f t="shared" si="33"/>
        <v/>
      </c>
      <c r="HO24" s="22" t="str">
        <f t="shared" si="33"/>
        <v/>
      </c>
      <c r="HP24" s="22" t="str">
        <f t="shared" si="33"/>
        <v/>
      </c>
      <c r="HQ24" s="22" t="str">
        <f t="shared" si="33"/>
        <v/>
      </c>
      <c r="HR24" s="22" t="str">
        <f t="shared" si="33"/>
        <v/>
      </c>
      <c r="HS24" s="22" t="str">
        <f t="shared" si="33"/>
        <v/>
      </c>
      <c r="HT24" s="22" t="str">
        <f t="shared" si="33"/>
        <v/>
      </c>
      <c r="HU24" s="22" t="str">
        <f t="shared" si="33"/>
        <v/>
      </c>
      <c r="HV24" s="22" t="str">
        <f t="shared" si="33"/>
        <v/>
      </c>
      <c r="HW24" s="22" t="str">
        <f t="shared" si="33"/>
        <v/>
      </c>
      <c r="HX24" s="22" t="str">
        <f t="shared" si="33"/>
        <v/>
      </c>
      <c r="HY24" s="22" t="str">
        <f t="shared" si="33"/>
        <v/>
      </c>
      <c r="HZ24" s="22" t="str">
        <f t="shared" si="33"/>
        <v/>
      </c>
      <c r="IA24" s="22" t="str">
        <f t="shared" si="33"/>
        <v/>
      </c>
      <c r="IB24" s="22" t="str">
        <f t="shared" si="33"/>
        <v/>
      </c>
      <c r="IC24" s="22" t="str">
        <f t="shared" si="33"/>
        <v/>
      </c>
      <c r="ID24" s="22" t="str">
        <f t="shared" si="33"/>
        <v/>
      </c>
      <c r="IE24" s="22" t="str">
        <f t="shared" si="33"/>
        <v/>
      </c>
      <c r="IF24" s="22" t="str">
        <f t="shared" si="33"/>
        <v/>
      </c>
      <c r="IG24" s="22" t="str">
        <f t="shared" si="33"/>
        <v/>
      </c>
      <c r="IH24" s="22" t="str">
        <f t="shared" si="33"/>
        <v/>
      </c>
      <c r="II24" s="22" t="str">
        <f t="shared" si="33"/>
        <v/>
      </c>
      <c r="IJ24" s="22" t="str">
        <f t="shared" si="33"/>
        <v/>
      </c>
      <c r="IK24" s="22" t="str">
        <f t="shared" si="33"/>
        <v/>
      </c>
      <c r="IL24" s="22" t="str">
        <f t="shared" si="33"/>
        <v/>
      </c>
      <c r="IM24" s="22" t="str">
        <f t="shared" si="33"/>
        <v/>
      </c>
      <c r="IN24" s="22" t="str">
        <f t="shared" si="33"/>
        <v/>
      </c>
      <c r="IO24" s="22" t="str">
        <f t="shared" si="33"/>
        <v/>
      </c>
      <c r="IP24" s="22" t="str">
        <f t="shared" si="33"/>
        <v/>
      </c>
      <c r="IQ24" s="22" t="str">
        <f t="shared" si="33"/>
        <v/>
      </c>
      <c r="IR24" s="22" t="str">
        <f t="shared" si="33"/>
        <v/>
      </c>
      <c r="IS24" s="22" t="str">
        <f t="shared" si="33"/>
        <v/>
      </c>
      <c r="IT24" s="22" t="str">
        <f t="shared" si="33"/>
        <v/>
      </c>
      <c r="IU24" s="22" t="str">
        <f t="shared" si="33"/>
        <v/>
      </c>
      <c r="IV24" s="22" t="str">
        <f t="shared" si="33"/>
        <v/>
      </c>
      <c r="IW24" s="22" t="str">
        <f t="shared" si="33"/>
        <v/>
      </c>
      <c r="IX24" s="22" t="str">
        <f t="shared" si="33"/>
        <v/>
      </c>
      <c r="IY24" s="22" t="str">
        <f t="shared" si="33"/>
        <v/>
      </c>
      <c r="IZ24" s="22" t="str">
        <f t="shared" ref="IZ24:LK24" si="34">IF(AND(IZ17&lt;=$L$4,IZ17&gt;=$L$3),"x","")</f>
        <v/>
      </c>
      <c r="JA24" s="22" t="str">
        <f t="shared" si="34"/>
        <v/>
      </c>
      <c r="JB24" s="22" t="str">
        <f t="shared" si="34"/>
        <v/>
      </c>
      <c r="JC24" s="22" t="str">
        <f t="shared" si="34"/>
        <v/>
      </c>
      <c r="JD24" s="22" t="str">
        <f t="shared" si="34"/>
        <v/>
      </c>
      <c r="JE24" s="22" t="str">
        <f t="shared" si="34"/>
        <v/>
      </c>
      <c r="JF24" s="22" t="str">
        <f t="shared" si="34"/>
        <v/>
      </c>
      <c r="JG24" s="22" t="str">
        <f t="shared" si="34"/>
        <v/>
      </c>
      <c r="JH24" s="22" t="str">
        <f t="shared" si="34"/>
        <v/>
      </c>
      <c r="JI24" s="22" t="str">
        <f t="shared" si="34"/>
        <v/>
      </c>
      <c r="JJ24" s="22" t="str">
        <f t="shared" si="34"/>
        <v/>
      </c>
      <c r="JK24" s="22" t="str">
        <f t="shared" si="34"/>
        <v/>
      </c>
      <c r="JL24" s="22" t="str">
        <f t="shared" si="34"/>
        <v/>
      </c>
      <c r="JM24" s="22" t="str">
        <f t="shared" si="34"/>
        <v/>
      </c>
      <c r="JN24" s="22" t="str">
        <f t="shared" si="34"/>
        <v/>
      </c>
      <c r="JO24" s="22" t="str">
        <f t="shared" si="34"/>
        <v/>
      </c>
      <c r="JP24" s="22" t="str">
        <f t="shared" si="34"/>
        <v/>
      </c>
      <c r="JQ24" s="22" t="str">
        <f t="shared" si="34"/>
        <v/>
      </c>
      <c r="JR24" s="22" t="str">
        <f t="shared" si="34"/>
        <v/>
      </c>
      <c r="JS24" s="22" t="str">
        <f t="shared" si="34"/>
        <v/>
      </c>
      <c r="JT24" s="22" t="str">
        <f t="shared" si="34"/>
        <v/>
      </c>
      <c r="JU24" s="22" t="str">
        <f t="shared" si="34"/>
        <v/>
      </c>
      <c r="JV24" s="22" t="str">
        <f t="shared" si="34"/>
        <v/>
      </c>
      <c r="JW24" s="22" t="str">
        <f t="shared" si="34"/>
        <v/>
      </c>
      <c r="JX24" s="22" t="str">
        <f t="shared" si="34"/>
        <v/>
      </c>
      <c r="JY24" s="22" t="str">
        <f t="shared" si="34"/>
        <v/>
      </c>
      <c r="JZ24" s="22" t="str">
        <f t="shared" si="34"/>
        <v/>
      </c>
      <c r="KA24" s="22" t="str">
        <f t="shared" si="34"/>
        <v/>
      </c>
      <c r="KB24" s="22" t="str">
        <f t="shared" si="34"/>
        <v/>
      </c>
      <c r="KC24" s="22" t="str">
        <f t="shared" si="34"/>
        <v/>
      </c>
      <c r="KD24" s="22" t="str">
        <f t="shared" si="34"/>
        <v/>
      </c>
      <c r="KE24" s="22" t="str">
        <f t="shared" si="34"/>
        <v/>
      </c>
      <c r="KF24" s="22" t="str">
        <f t="shared" si="34"/>
        <v/>
      </c>
      <c r="KG24" s="22" t="str">
        <f t="shared" si="34"/>
        <v/>
      </c>
      <c r="KH24" s="22" t="str">
        <f t="shared" si="34"/>
        <v/>
      </c>
      <c r="KI24" s="22" t="str">
        <f t="shared" si="34"/>
        <v/>
      </c>
      <c r="KJ24" s="22" t="str">
        <f t="shared" si="34"/>
        <v/>
      </c>
      <c r="KK24" s="22" t="str">
        <f t="shared" si="34"/>
        <v/>
      </c>
      <c r="KL24" s="22" t="str">
        <f t="shared" si="34"/>
        <v/>
      </c>
      <c r="KM24" s="22" t="str">
        <f t="shared" si="34"/>
        <v/>
      </c>
      <c r="KN24" s="22" t="str">
        <f t="shared" si="34"/>
        <v/>
      </c>
      <c r="KO24" s="22" t="str">
        <f t="shared" si="34"/>
        <v/>
      </c>
      <c r="KP24" s="22" t="str">
        <f t="shared" si="34"/>
        <v/>
      </c>
      <c r="KQ24" s="22" t="str">
        <f t="shared" si="34"/>
        <v/>
      </c>
      <c r="KR24" s="22" t="str">
        <f t="shared" si="34"/>
        <v/>
      </c>
      <c r="KS24" s="22" t="str">
        <f t="shared" si="34"/>
        <v/>
      </c>
      <c r="KT24" s="22" t="str">
        <f t="shared" si="34"/>
        <v/>
      </c>
      <c r="KU24" s="22" t="str">
        <f t="shared" si="34"/>
        <v/>
      </c>
      <c r="KV24" s="22" t="str">
        <f t="shared" si="34"/>
        <v/>
      </c>
      <c r="KW24" s="22" t="str">
        <f t="shared" si="34"/>
        <v/>
      </c>
      <c r="KX24" s="22" t="str">
        <f t="shared" si="34"/>
        <v/>
      </c>
      <c r="KY24" s="22" t="str">
        <f t="shared" si="34"/>
        <v/>
      </c>
      <c r="KZ24" s="22" t="str">
        <f t="shared" si="34"/>
        <v/>
      </c>
      <c r="LA24" s="22" t="str">
        <f t="shared" si="34"/>
        <v/>
      </c>
      <c r="LB24" s="22" t="str">
        <f t="shared" si="34"/>
        <v/>
      </c>
      <c r="LC24" s="22" t="str">
        <f t="shared" si="34"/>
        <v/>
      </c>
      <c r="LD24" s="22" t="str">
        <f t="shared" si="34"/>
        <v/>
      </c>
      <c r="LE24" s="22" t="str">
        <f t="shared" si="34"/>
        <v/>
      </c>
      <c r="LF24" s="22" t="str">
        <f t="shared" si="34"/>
        <v/>
      </c>
      <c r="LG24" s="22" t="str">
        <f t="shared" si="34"/>
        <v/>
      </c>
      <c r="LH24" s="22" t="str">
        <f t="shared" si="34"/>
        <v/>
      </c>
      <c r="LI24" s="22" t="str">
        <f t="shared" si="34"/>
        <v/>
      </c>
      <c r="LJ24" s="22" t="str">
        <f t="shared" si="34"/>
        <v/>
      </c>
      <c r="LK24" s="22" t="str">
        <f t="shared" si="34"/>
        <v/>
      </c>
      <c r="LL24" s="22" t="str">
        <f t="shared" ref="LL24:MA24" si="35">IF(AND(LL17&lt;=$L$4,LL17&gt;=$L$3),"x","")</f>
        <v/>
      </c>
      <c r="LM24" s="22" t="str">
        <f t="shared" si="35"/>
        <v/>
      </c>
      <c r="LN24" s="22" t="str">
        <f t="shared" si="35"/>
        <v/>
      </c>
      <c r="LO24" s="22" t="str">
        <f t="shared" si="35"/>
        <v/>
      </c>
      <c r="LP24" s="22" t="str">
        <f t="shared" si="35"/>
        <v/>
      </c>
      <c r="LQ24" s="22" t="str">
        <f t="shared" si="35"/>
        <v/>
      </c>
      <c r="LR24" s="22" t="str">
        <f t="shared" si="35"/>
        <v/>
      </c>
      <c r="LS24" s="22" t="str">
        <f t="shared" si="35"/>
        <v/>
      </c>
      <c r="LT24" s="22" t="str">
        <f t="shared" si="35"/>
        <v/>
      </c>
      <c r="LU24" s="22" t="str">
        <f t="shared" si="35"/>
        <v/>
      </c>
      <c r="LV24" s="22" t="str">
        <f t="shared" si="35"/>
        <v/>
      </c>
      <c r="LW24" s="22" t="str">
        <f t="shared" si="35"/>
        <v/>
      </c>
      <c r="LX24" s="22" t="str">
        <f t="shared" si="35"/>
        <v/>
      </c>
      <c r="LY24" s="22" t="str">
        <f t="shared" si="35"/>
        <v/>
      </c>
      <c r="LZ24" s="22" t="str">
        <f t="shared" si="35"/>
        <v/>
      </c>
      <c r="MA24" s="22" t="str">
        <f t="shared" si="35"/>
        <v/>
      </c>
    </row>
    <row r="25" spans="1:339" x14ac:dyDescent="0.25">
      <c r="B25" s="43"/>
      <c r="C25" s="22" t="s">
        <v>48</v>
      </c>
      <c r="D25" s="22" t="str">
        <f t="shared" ref="D25:BO25" si="36">IF(AND(D17&lt;=$N$4,D17&gt;=$N$3),"x","")</f>
        <v/>
      </c>
      <c r="E25" s="22" t="str">
        <f t="shared" si="36"/>
        <v/>
      </c>
      <c r="F25" s="22" t="str">
        <f t="shared" si="36"/>
        <v/>
      </c>
      <c r="G25" s="22" t="str">
        <f t="shared" si="36"/>
        <v/>
      </c>
      <c r="H25" s="22" t="str">
        <f t="shared" si="36"/>
        <v/>
      </c>
      <c r="I25" s="22" t="str">
        <f t="shared" si="36"/>
        <v/>
      </c>
      <c r="J25" s="22" t="str">
        <f t="shared" si="36"/>
        <v/>
      </c>
      <c r="K25" s="22" t="str">
        <f t="shared" si="36"/>
        <v/>
      </c>
      <c r="L25" s="22" t="str">
        <f t="shared" si="36"/>
        <v/>
      </c>
      <c r="M25" s="22" t="str">
        <f t="shared" si="36"/>
        <v/>
      </c>
      <c r="N25" s="22" t="str">
        <f t="shared" si="36"/>
        <v/>
      </c>
      <c r="O25" s="22" t="str">
        <f t="shared" si="36"/>
        <v/>
      </c>
      <c r="P25" s="22" t="str">
        <f t="shared" si="36"/>
        <v/>
      </c>
      <c r="Q25" s="22" t="str">
        <f t="shared" si="36"/>
        <v/>
      </c>
      <c r="R25" s="22" t="str">
        <f t="shared" si="36"/>
        <v/>
      </c>
      <c r="S25" s="22" t="str">
        <f t="shared" si="36"/>
        <v/>
      </c>
      <c r="T25" s="22" t="str">
        <f t="shared" si="36"/>
        <v/>
      </c>
      <c r="U25" s="22" t="str">
        <f t="shared" si="36"/>
        <v/>
      </c>
      <c r="V25" s="22" t="str">
        <f t="shared" si="36"/>
        <v/>
      </c>
      <c r="W25" s="22" t="str">
        <f t="shared" si="36"/>
        <v/>
      </c>
      <c r="X25" s="22" t="str">
        <f t="shared" si="36"/>
        <v/>
      </c>
      <c r="Y25" s="22" t="str">
        <f t="shared" si="36"/>
        <v/>
      </c>
      <c r="Z25" s="22" t="str">
        <f t="shared" si="36"/>
        <v/>
      </c>
      <c r="AA25" s="22" t="str">
        <f t="shared" si="36"/>
        <v/>
      </c>
      <c r="AB25" s="22" t="str">
        <f t="shared" si="36"/>
        <v/>
      </c>
      <c r="AC25" s="22" t="str">
        <f t="shared" si="36"/>
        <v/>
      </c>
      <c r="AD25" s="22" t="str">
        <f t="shared" si="36"/>
        <v/>
      </c>
      <c r="AE25" s="22" t="str">
        <f t="shared" si="36"/>
        <v/>
      </c>
      <c r="AF25" s="22" t="str">
        <f t="shared" si="36"/>
        <v/>
      </c>
      <c r="AG25" s="22" t="str">
        <f t="shared" si="36"/>
        <v/>
      </c>
      <c r="AH25" s="22" t="str">
        <f t="shared" si="36"/>
        <v/>
      </c>
      <c r="AI25" s="22" t="str">
        <f t="shared" si="36"/>
        <v/>
      </c>
      <c r="AJ25" s="22" t="str">
        <f t="shared" si="36"/>
        <v/>
      </c>
      <c r="AK25" s="22" t="str">
        <f t="shared" si="36"/>
        <v/>
      </c>
      <c r="AL25" s="22" t="str">
        <f t="shared" si="36"/>
        <v/>
      </c>
      <c r="AM25" s="22" t="str">
        <f t="shared" si="36"/>
        <v/>
      </c>
      <c r="AN25" s="22" t="str">
        <f t="shared" si="36"/>
        <v/>
      </c>
      <c r="AO25" s="22" t="str">
        <f t="shared" si="36"/>
        <v/>
      </c>
      <c r="AP25" s="22" t="str">
        <f t="shared" si="36"/>
        <v/>
      </c>
      <c r="AQ25" s="22" t="str">
        <f t="shared" si="36"/>
        <v/>
      </c>
      <c r="AR25" s="22" t="str">
        <f t="shared" si="36"/>
        <v/>
      </c>
      <c r="AS25" s="22" t="str">
        <f t="shared" si="36"/>
        <v/>
      </c>
      <c r="AT25" s="22" t="str">
        <f t="shared" si="36"/>
        <v/>
      </c>
      <c r="AU25" s="22" t="str">
        <f t="shared" si="36"/>
        <v/>
      </c>
      <c r="AV25" s="22" t="str">
        <f t="shared" si="36"/>
        <v/>
      </c>
      <c r="AW25" s="22" t="str">
        <f t="shared" si="36"/>
        <v/>
      </c>
      <c r="AX25" s="22" t="str">
        <f t="shared" si="36"/>
        <v/>
      </c>
      <c r="AY25" s="22" t="str">
        <f t="shared" si="36"/>
        <v/>
      </c>
      <c r="AZ25" s="22" t="str">
        <f t="shared" si="36"/>
        <v/>
      </c>
      <c r="BA25" s="22" t="str">
        <f t="shared" si="36"/>
        <v/>
      </c>
      <c r="BB25" s="22" t="str">
        <f t="shared" si="36"/>
        <v/>
      </c>
      <c r="BC25" s="22" t="str">
        <f t="shared" si="36"/>
        <v/>
      </c>
      <c r="BD25" s="22" t="str">
        <f t="shared" si="36"/>
        <v/>
      </c>
      <c r="BE25" s="22" t="str">
        <f t="shared" si="36"/>
        <v/>
      </c>
      <c r="BF25" s="22" t="str">
        <f t="shared" si="36"/>
        <v/>
      </c>
      <c r="BG25" s="22" t="str">
        <f t="shared" si="36"/>
        <v/>
      </c>
      <c r="BH25" s="22" t="str">
        <f t="shared" si="36"/>
        <v/>
      </c>
      <c r="BI25" s="22" t="str">
        <f t="shared" si="36"/>
        <v/>
      </c>
      <c r="BJ25" s="22" t="str">
        <f t="shared" si="36"/>
        <v/>
      </c>
      <c r="BK25" s="22" t="str">
        <f t="shared" si="36"/>
        <v/>
      </c>
      <c r="BL25" s="22" t="str">
        <f t="shared" si="36"/>
        <v/>
      </c>
      <c r="BM25" s="22" t="str">
        <f t="shared" si="36"/>
        <v/>
      </c>
      <c r="BN25" s="22" t="str">
        <f t="shared" si="36"/>
        <v/>
      </c>
      <c r="BO25" s="22" t="str">
        <f t="shared" si="36"/>
        <v/>
      </c>
      <c r="BP25" s="22" t="str">
        <f t="shared" ref="BP25:EA25" si="37">IF(AND(BP17&lt;=$N$4,BP17&gt;=$N$3),"x","")</f>
        <v/>
      </c>
      <c r="BQ25" s="22" t="str">
        <f t="shared" si="37"/>
        <v/>
      </c>
      <c r="BR25" s="22" t="str">
        <f t="shared" si="37"/>
        <v/>
      </c>
      <c r="BS25" s="22" t="str">
        <f t="shared" si="37"/>
        <v/>
      </c>
      <c r="BT25" s="22" t="str">
        <f t="shared" si="37"/>
        <v/>
      </c>
      <c r="BU25" s="22" t="str">
        <f t="shared" si="37"/>
        <v/>
      </c>
      <c r="BV25" s="22" t="str">
        <f t="shared" si="37"/>
        <v/>
      </c>
      <c r="BW25" s="22" t="str">
        <f t="shared" si="37"/>
        <v/>
      </c>
      <c r="BX25" s="22" t="str">
        <f t="shared" si="37"/>
        <v/>
      </c>
      <c r="BY25" s="22" t="str">
        <f t="shared" si="37"/>
        <v/>
      </c>
      <c r="BZ25" s="22" t="str">
        <f t="shared" si="37"/>
        <v/>
      </c>
      <c r="CA25" s="22" t="str">
        <f t="shared" si="37"/>
        <v/>
      </c>
      <c r="CB25" s="22" t="str">
        <f t="shared" si="37"/>
        <v/>
      </c>
      <c r="CC25" s="22" t="str">
        <f t="shared" si="37"/>
        <v/>
      </c>
      <c r="CD25" s="22" t="str">
        <f t="shared" si="37"/>
        <v/>
      </c>
      <c r="CE25" s="22" t="str">
        <f t="shared" si="37"/>
        <v/>
      </c>
      <c r="CF25" s="22" t="str">
        <f t="shared" si="37"/>
        <v/>
      </c>
      <c r="CG25" s="22" t="str">
        <f t="shared" si="37"/>
        <v/>
      </c>
      <c r="CH25" s="22" t="str">
        <f t="shared" si="37"/>
        <v/>
      </c>
      <c r="CI25" s="22" t="str">
        <f t="shared" si="37"/>
        <v/>
      </c>
      <c r="CJ25" s="22" t="str">
        <f t="shared" si="37"/>
        <v/>
      </c>
      <c r="CK25" s="22" t="str">
        <f t="shared" si="37"/>
        <v/>
      </c>
      <c r="CL25" s="22" t="str">
        <f t="shared" si="37"/>
        <v/>
      </c>
      <c r="CM25" s="22" t="str">
        <f t="shared" si="37"/>
        <v/>
      </c>
      <c r="CN25" s="22" t="str">
        <f t="shared" si="37"/>
        <v/>
      </c>
      <c r="CO25" s="22" t="str">
        <f t="shared" si="37"/>
        <v/>
      </c>
      <c r="CP25" s="22" t="str">
        <f t="shared" si="37"/>
        <v/>
      </c>
      <c r="CQ25" s="22" t="str">
        <f t="shared" si="37"/>
        <v/>
      </c>
      <c r="CR25" s="22" t="str">
        <f t="shared" si="37"/>
        <v/>
      </c>
      <c r="CS25" s="22" t="str">
        <f t="shared" si="37"/>
        <v/>
      </c>
      <c r="CT25" s="22" t="str">
        <f t="shared" si="37"/>
        <v/>
      </c>
      <c r="CU25" s="22" t="str">
        <f t="shared" si="37"/>
        <v/>
      </c>
      <c r="CV25" s="22" t="str">
        <f t="shared" si="37"/>
        <v/>
      </c>
      <c r="CW25" s="22" t="str">
        <f t="shared" si="37"/>
        <v/>
      </c>
      <c r="CX25" s="22" t="str">
        <f t="shared" si="37"/>
        <v/>
      </c>
      <c r="CY25" s="22" t="str">
        <f t="shared" si="37"/>
        <v/>
      </c>
      <c r="CZ25" s="22" t="str">
        <f t="shared" si="37"/>
        <v/>
      </c>
      <c r="DA25" s="22" t="str">
        <f t="shared" si="37"/>
        <v/>
      </c>
      <c r="DB25" s="22" t="str">
        <f t="shared" si="37"/>
        <v/>
      </c>
      <c r="DC25" s="22" t="str">
        <f t="shared" si="37"/>
        <v/>
      </c>
      <c r="DD25" s="22" t="str">
        <f t="shared" si="37"/>
        <v/>
      </c>
      <c r="DE25" s="22" t="str">
        <f t="shared" si="37"/>
        <v/>
      </c>
      <c r="DF25" s="22" t="str">
        <f t="shared" si="37"/>
        <v/>
      </c>
      <c r="DG25" s="22" t="str">
        <f t="shared" si="37"/>
        <v/>
      </c>
      <c r="DH25" s="22" t="str">
        <f t="shared" si="37"/>
        <v/>
      </c>
      <c r="DI25" s="22" t="str">
        <f t="shared" si="37"/>
        <v/>
      </c>
      <c r="DJ25" s="22" t="str">
        <f t="shared" si="37"/>
        <v/>
      </c>
      <c r="DK25" s="22" t="str">
        <f t="shared" si="37"/>
        <v/>
      </c>
      <c r="DL25" s="22" t="str">
        <f t="shared" si="37"/>
        <v/>
      </c>
      <c r="DM25" s="22" t="str">
        <f t="shared" si="37"/>
        <v/>
      </c>
      <c r="DN25" s="22" t="str">
        <f t="shared" si="37"/>
        <v/>
      </c>
      <c r="DO25" s="22" t="str">
        <f t="shared" si="37"/>
        <v/>
      </c>
      <c r="DP25" s="22" t="str">
        <f t="shared" si="37"/>
        <v/>
      </c>
      <c r="DQ25" s="22" t="str">
        <f t="shared" si="37"/>
        <v/>
      </c>
      <c r="DR25" s="22" t="str">
        <f t="shared" si="37"/>
        <v/>
      </c>
      <c r="DS25" s="22" t="str">
        <f t="shared" si="37"/>
        <v/>
      </c>
      <c r="DT25" s="22" t="str">
        <f t="shared" si="37"/>
        <v/>
      </c>
      <c r="DU25" s="22" t="str">
        <f t="shared" si="37"/>
        <v/>
      </c>
      <c r="DV25" s="22" t="str">
        <f t="shared" si="37"/>
        <v/>
      </c>
      <c r="DW25" s="22" t="str">
        <f t="shared" si="37"/>
        <v/>
      </c>
      <c r="DX25" s="22" t="str">
        <f t="shared" si="37"/>
        <v/>
      </c>
      <c r="DY25" s="22" t="str">
        <f t="shared" si="37"/>
        <v/>
      </c>
      <c r="DZ25" s="22" t="str">
        <f t="shared" si="37"/>
        <v/>
      </c>
      <c r="EA25" s="22" t="str">
        <f t="shared" si="37"/>
        <v/>
      </c>
      <c r="EB25" s="22" t="str">
        <f t="shared" ref="EB25:GM25" si="38">IF(AND(EB17&lt;=$N$4,EB17&gt;=$N$3),"x","")</f>
        <v/>
      </c>
      <c r="EC25" s="22" t="str">
        <f t="shared" si="38"/>
        <v/>
      </c>
      <c r="ED25" s="22" t="str">
        <f t="shared" si="38"/>
        <v/>
      </c>
      <c r="EE25" s="22" t="str">
        <f t="shared" si="38"/>
        <v/>
      </c>
      <c r="EF25" s="22" t="str">
        <f t="shared" si="38"/>
        <v/>
      </c>
      <c r="EG25" s="22" t="str">
        <f t="shared" si="38"/>
        <v/>
      </c>
      <c r="EH25" s="22" t="str">
        <f t="shared" si="38"/>
        <v/>
      </c>
      <c r="EI25" s="22" t="str">
        <f t="shared" si="38"/>
        <v/>
      </c>
      <c r="EJ25" s="22" t="str">
        <f t="shared" si="38"/>
        <v/>
      </c>
      <c r="EK25" s="22" t="str">
        <f t="shared" si="38"/>
        <v/>
      </c>
      <c r="EL25" s="22" t="str">
        <f t="shared" si="38"/>
        <v/>
      </c>
      <c r="EM25" s="22" t="str">
        <f t="shared" si="38"/>
        <v/>
      </c>
      <c r="EN25" s="22" t="str">
        <f t="shared" si="38"/>
        <v/>
      </c>
      <c r="EO25" s="22" t="str">
        <f t="shared" si="38"/>
        <v/>
      </c>
      <c r="EP25" s="22" t="str">
        <f t="shared" si="38"/>
        <v/>
      </c>
      <c r="EQ25" s="22" t="str">
        <f t="shared" si="38"/>
        <v/>
      </c>
      <c r="ER25" s="22" t="str">
        <f t="shared" si="38"/>
        <v/>
      </c>
      <c r="ES25" s="22" t="str">
        <f t="shared" si="38"/>
        <v/>
      </c>
      <c r="ET25" s="22" t="str">
        <f t="shared" si="38"/>
        <v/>
      </c>
      <c r="EU25" s="22" t="str">
        <f t="shared" si="38"/>
        <v/>
      </c>
      <c r="EV25" s="22" t="str">
        <f t="shared" si="38"/>
        <v/>
      </c>
      <c r="EW25" s="22" t="str">
        <f t="shared" si="38"/>
        <v/>
      </c>
      <c r="EX25" s="22" t="str">
        <f t="shared" si="38"/>
        <v/>
      </c>
      <c r="EY25" s="22" t="str">
        <f t="shared" si="38"/>
        <v/>
      </c>
      <c r="EZ25" s="22" t="str">
        <f t="shared" si="38"/>
        <v/>
      </c>
      <c r="FA25" s="22" t="str">
        <f t="shared" si="38"/>
        <v/>
      </c>
      <c r="FB25" s="22" t="str">
        <f t="shared" si="38"/>
        <v/>
      </c>
      <c r="FC25" s="22" t="str">
        <f t="shared" si="38"/>
        <v/>
      </c>
      <c r="FD25" s="22" t="str">
        <f t="shared" si="38"/>
        <v/>
      </c>
      <c r="FE25" s="22" t="str">
        <f t="shared" si="38"/>
        <v/>
      </c>
      <c r="FF25" s="22" t="str">
        <f t="shared" si="38"/>
        <v/>
      </c>
      <c r="FG25" s="22" t="str">
        <f t="shared" si="38"/>
        <v/>
      </c>
      <c r="FH25" s="22" t="str">
        <f t="shared" si="38"/>
        <v/>
      </c>
      <c r="FI25" s="22" t="str">
        <f t="shared" si="38"/>
        <v/>
      </c>
      <c r="FJ25" s="22" t="str">
        <f t="shared" si="38"/>
        <v/>
      </c>
      <c r="FK25" s="22" t="str">
        <f t="shared" si="38"/>
        <v/>
      </c>
      <c r="FL25" s="22" t="str">
        <f t="shared" si="38"/>
        <v/>
      </c>
      <c r="FM25" s="22" t="str">
        <f t="shared" si="38"/>
        <v/>
      </c>
      <c r="FN25" s="22" t="str">
        <f t="shared" si="38"/>
        <v/>
      </c>
      <c r="FO25" s="22" t="str">
        <f t="shared" si="38"/>
        <v/>
      </c>
      <c r="FP25" s="22" t="str">
        <f t="shared" si="38"/>
        <v/>
      </c>
      <c r="FQ25" s="22" t="str">
        <f t="shared" si="38"/>
        <v/>
      </c>
      <c r="FR25" s="22" t="str">
        <f t="shared" si="38"/>
        <v/>
      </c>
      <c r="FS25" s="22" t="str">
        <f t="shared" si="38"/>
        <v/>
      </c>
      <c r="FT25" s="22" t="str">
        <f t="shared" si="38"/>
        <v/>
      </c>
      <c r="FU25" s="22" t="str">
        <f t="shared" si="38"/>
        <v/>
      </c>
      <c r="FV25" s="22" t="str">
        <f t="shared" si="38"/>
        <v/>
      </c>
      <c r="FW25" s="22" t="str">
        <f t="shared" si="38"/>
        <v/>
      </c>
      <c r="FX25" s="22" t="str">
        <f t="shared" si="38"/>
        <v/>
      </c>
      <c r="FY25" s="22" t="str">
        <f t="shared" si="38"/>
        <v/>
      </c>
      <c r="FZ25" s="22" t="str">
        <f t="shared" si="38"/>
        <v/>
      </c>
      <c r="GA25" s="22" t="str">
        <f t="shared" si="38"/>
        <v/>
      </c>
      <c r="GB25" s="22" t="str">
        <f t="shared" si="38"/>
        <v/>
      </c>
      <c r="GC25" s="22" t="str">
        <f t="shared" si="38"/>
        <v/>
      </c>
      <c r="GD25" s="22" t="str">
        <f t="shared" si="38"/>
        <v/>
      </c>
      <c r="GE25" s="22" t="str">
        <f t="shared" si="38"/>
        <v/>
      </c>
      <c r="GF25" s="22" t="str">
        <f t="shared" si="38"/>
        <v/>
      </c>
      <c r="GG25" s="22" t="str">
        <f t="shared" si="38"/>
        <v/>
      </c>
      <c r="GH25" s="22" t="str">
        <f t="shared" si="38"/>
        <v/>
      </c>
      <c r="GI25" s="22" t="str">
        <f t="shared" si="38"/>
        <v/>
      </c>
      <c r="GJ25" s="22" t="str">
        <f t="shared" si="38"/>
        <v/>
      </c>
      <c r="GK25" s="22" t="str">
        <f t="shared" si="38"/>
        <v/>
      </c>
      <c r="GL25" s="22" t="str">
        <f t="shared" si="38"/>
        <v/>
      </c>
      <c r="GM25" s="22" t="str">
        <f t="shared" si="38"/>
        <v/>
      </c>
      <c r="GN25" s="22" t="str">
        <f t="shared" ref="GN25:IY25" si="39">IF(AND(GN17&lt;=$N$4,GN17&gt;=$N$3),"x","")</f>
        <v/>
      </c>
      <c r="GO25" s="22" t="str">
        <f t="shared" si="39"/>
        <v/>
      </c>
      <c r="GP25" s="22" t="str">
        <f t="shared" si="39"/>
        <v/>
      </c>
      <c r="GQ25" s="22" t="str">
        <f t="shared" si="39"/>
        <v/>
      </c>
      <c r="GR25" s="22" t="str">
        <f t="shared" si="39"/>
        <v/>
      </c>
      <c r="GS25" s="22" t="str">
        <f t="shared" si="39"/>
        <v/>
      </c>
      <c r="GT25" s="22" t="str">
        <f t="shared" si="39"/>
        <v/>
      </c>
      <c r="GU25" s="22" t="str">
        <f t="shared" si="39"/>
        <v/>
      </c>
      <c r="GV25" s="22" t="str">
        <f t="shared" si="39"/>
        <v/>
      </c>
      <c r="GW25" s="22" t="str">
        <f t="shared" si="39"/>
        <v/>
      </c>
      <c r="GX25" s="22" t="str">
        <f t="shared" si="39"/>
        <v/>
      </c>
      <c r="GY25" s="22" t="str">
        <f t="shared" si="39"/>
        <v/>
      </c>
      <c r="GZ25" s="22" t="str">
        <f t="shared" si="39"/>
        <v/>
      </c>
      <c r="HA25" s="22" t="str">
        <f t="shared" si="39"/>
        <v/>
      </c>
      <c r="HB25" s="22" t="str">
        <f t="shared" si="39"/>
        <v/>
      </c>
      <c r="HC25" s="22" t="str">
        <f t="shared" si="39"/>
        <v/>
      </c>
      <c r="HD25" s="22" t="str">
        <f t="shared" si="39"/>
        <v/>
      </c>
      <c r="HE25" s="22" t="str">
        <f t="shared" si="39"/>
        <v/>
      </c>
      <c r="HF25" s="22" t="str">
        <f t="shared" si="39"/>
        <v/>
      </c>
      <c r="HG25" s="22" t="str">
        <f t="shared" si="39"/>
        <v/>
      </c>
      <c r="HH25" s="22" t="str">
        <f t="shared" si="39"/>
        <v/>
      </c>
      <c r="HI25" s="22" t="str">
        <f t="shared" si="39"/>
        <v/>
      </c>
      <c r="HJ25" s="22" t="str">
        <f t="shared" si="39"/>
        <v/>
      </c>
      <c r="HK25" s="22" t="str">
        <f t="shared" si="39"/>
        <v/>
      </c>
      <c r="HL25" s="22" t="str">
        <f t="shared" si="39"/>
        <v/>
      </c>
      <c r="HM25" s="22" t="str">
        <f t="shared" si="39"/>
        <v/>
      </c>
      <c r="HN25" s="22" t="str">
        <f t="shared" si="39"/>
        <v/>
      </c>
      <c r="HO25" s="22" t="str">
        <f t="shared" si="39"/>
        <v/>
      </c>
      <c r="HP25" s="22" t="str">
        <f t="shared" si="39"/>
        <v/>
      </c>
      <c r="HQ25" s="22" t="str">
        <f t="shared" si="39"/>
        <v/>
      </c>
      <c r="HR25" s="22" t="str">
        <f t="shared" si="39"/>
        <v/>
      </c>
      <c r="HS25" s="22" t="str">
        <f t="shared" si="39"/>
        <v/>
      </c>
      <c r="HT25" s="22" t="str">
        <f t="shared" si="39"/>
        <v/>
      </c>
      <c r="HU25" s="22" t="str">
        <f t="shared" si="39"/>
        <v/>
      </c>
      <c r="HV25" s="22" t="str">
        <f t="shared" si="39"/>
        <v/>
      </c>
      <c r="HW25" s="22" t="str">
        <f t="shared" si="39"/>
        <v/>
      </c>
      <c r="HX25" s="22" t="str">
        <f t="shared" si="39"/>
        <v/>
      </c>
      <c r="HY25" s="22" t="str">
        <f t="shared" si="39"/>
        <v/>
      </c>
      <c r="HZ25" s="22" t="str">
        <f t="shared" si="39"/>
        <v/>
      </c>
      <c r="IA25" s="22" t="str">
        <f t="shared" si="39"/>
        <v/>
      </c>
      <c r="IB25" s="22" t="str">
        <f t="shared" si="39"/>
        <v/>
      </c>
      <c r="IC25" s="22" t="str">
        <f t="shared" si="39"/>
        <v/>
      </c>
      <c r="ID25" s="22" t="str">
        <f t="shared" si="39"/>
        <v/>
      </c>
      <c r="IE25" s="22" t="str">
        <f t="shared" si="39"/>
        <v/>
      </c>
      <c r="IF25" s="22" t="str">
        <f t="shared" si="39"/>
        <v/>
      </c>
      <c r="IG25" s="22" t="str">
        <f t="shared" si="39"/>
        <v/>
      </c>
      <c r="IH25" s="22" t="str">
        <f t="shared" si="39"/>
        <v/>
      </c>
      <c r="II25" s="22" t="str">
        <f t="shared" si="39"/>
        <v/>
      </c>
      <c r="IJ25" s="22" t="str">
        <f t="shared" si="39"/>
        <v/>
      </c>
      <c r="IK25" s="22" t="str">
        <f t="shared" si="39"/>
        <v/>
      </c>
      <c r="IL25" s="22" t="str">
        <f t="shared" si="39"/>
        <v/>
      </c>
      <c r="IM25" s="22" t="str">
        <f t="shared" si="39"/>
        <v/>
      </c>
      <c r="IN25" s="22" t="str">
        <f t="shared" si="39"/>
        <v/>
      </c>
      <c r="IO25" s="22" t="str">
        <f t="shared" si="39"/>
        <v/>
      </c>
      <c r="IP25" s="22" t="str">
        <f t="shared" si="39"/>
        <v/>
      </c>
      <c r="IQ25" s="22" t="str">
        <f t="shared" si="39"/>
        <v/>
      </c>
      <c r="IR25" s="22" t="str">
        <f t="shared" si="39"/>
        <v/>
      </c>
      <c r="IS25" s="22" t="str">
        <f t="shared" si="39"/>
        <v/>
      </c>
      <c r="IT25" s="22" t="str">
        <f t="shared" si="39"/>
        <v/>
      </c>
      <c r="IU25" s="22" t="str">
        <f t="shared" si="39"/>
        <v/>
      </c>
      <c r="IV25" s="22" t="str">
        <f t="shared" si="39"/>
        <v/>
      </c>
      <c r="IW25" s="22" t="str">
        <f t="shared" si="39"/>
        <v/>
      </c>
      <c r="IX25" s="22" t="str">
        <f t="shared" si="39"/>
        <v/>
      </c>
      <c r="IY25" s="22" t="str">
        <f t="shared" si="39"/>
        <v/>
      </c>
      <c r="IZ25" s="22" t="str">
        <f t="shared" ref="IZ25:LK25" si="40">IF(AND(IZ17&lt;=$N$4,IZ17&gt;=$N$3),"x","")</f>
        <v/>
      </c>
      <c r="JA25" s="22" t="str">
        <f t="shared" si="40"/>
        <v/>
      </c>
      <c r="JB25" s="22" t="str">
        <f t="shared" si="40"/>
        <v/>
      </c>
      <c r="JC25" s="22" t="str">
        <f t="shared" si="40"/>
        <v/>
      </c>
      <c r="JD25" s="22" t="str">
        <f t="shared" si="40"/>
        <v/>
      </c>
      <c r="JE25" s="22" t="str">
        <f t="shared" si="40"/>
        <v/>
      </c>
      <c r="JF25" s="22" t="str">
        <f t="shared" si="40"/>
        <v/>
      </c>
      <c r="JG25" s="22" t="str">
        <f t="shared" si="40"/>
        <v/>
      </c>
      <c r="JH25" s="22" t="str">
        <f t="shared" si="40"/>
        <v/>
      </c>
      <c r="JI25" s="22" t="str">
        <f t="shared" si="40"/>
        <v/>
      </c>
      <c r="JJ25" s="22" t="str">
        <f t="shared" si="40"/>
        <v/>
      </c>
      <c r="JK25" s="22" t="str">
        <f t="shared" si="40"/>
        <v/>
      </c>
      <c r="JL25" s="22" t="str">
        <f t="shared" si="40"/>
        <v/>
      </c>
      <c r="JM25" s="22" t="str">
        <f t="shared" si="40"/>
        <v/>
      </c>
      <c r="JN25" s="22" t="str">
        <f t="shared" si="40"/>
        <v/>
      </c>
      <c r="JO25" s="22" t="str">
        <f t="shared" si="40"/>
        <v/>
      </c>
      <c r="JP25" s="22" t="str">
        <f t="shared" si="40"/>
        <v/>
      </c>
      <c r="JQ25" s="22" t="str">
        <f t="shared" si="40"/>
        <v/>
      </c>
      <c r="JR25" s="22" t="str">
        <f t="shared" si="40"/>
        <v/>
      </c>
      <c r="JS25" s="22" t="str">
        <f t="shared" si="40"/>
        <v/>
      </c>
      <c r="JT25" s="22" t="str">
        <f t="shared" si="40"/>
        <v/>
      </c>
      <c r="JU25" s="22" t="str">
        <f t="shared" si="40"/>
        <v/>
      </c>
      <c r="JV25" s="22" t="str">
        <f t="shared" si="40"/>
        <v/>
      </c>
      <c r="JW25" s="22" t="str">
        <f t="shared" si="40"/>
        <v/>
      </c>
      <c r="JX25" s="22" t="str">
        <f t="shared" si="40"/>
        <v/>
      </c>
      <c r="JY25" s="22" t="str">
        <f t="shared" si="40"/>
        <v/>
      </c>
      <c r="JZ25" s="22" t="str">
        <f t="shared" si="40"/>
        <v/>
      </c>
      <c r="KA25" s="22" t="str">
        <f t="shared" si="40"/>
        <v/>
      </c>
      <c r="KB25" s="22" t="str">
        <f t="shared" si="40"/>
        <v/>
      </c>
      <c r="KC25" s="22" t="str">
        <f t="shared" si="40"/>
        <v/>
      </c>
      <c r="KD25" s="22" t="str">
        <f t="shared" si="40"/>
        <v/>
      </c>
      <c r="KE25" s="22" t="str">
        <f t="shared" si="40"/>
        <v/>
      </c>
      <c r="KF25" s="22" t="str">
        <f t="shared" si="40"/>
        <v/>
      </c>
      <c r="KG25" s="22" t="str">
        <f t="shared" si="40"/>
        <v/>
      </c>
      <c r="KH25" s="22" t="str">
        <f t="shared" si="40"/>
        <v/>
      </c>
      <c r="KI25" s="22" t="str">
        <f t="shared" si="40"/>
        <v/>
      </c>
      <c r="KJ25" s="22" t="str">
        <f t="shared" si="40"/>
        <v/>
      </c>
      <c r="KK25" s="22" t="str">
        <f t="shared" si="40"/>
        <v/>
      </c>
      <c r="KL25" s="22" t="str">
        <f t="shared" si="40"/>
        <v/>
      </c>
      <c r="KM25" s="22" t="str">
        <f t="shared" si="40"/>
        <v/>
      </c>
      <c r="KN25" s="22" t="str">
        <f t="shared" si="40"/>
        <v/>
      </c>
      <c r="KO25" s="22" t="str">
        <f t="shared" si="40"/>
        <v/>
      </c>
      <c r="KP25" s="22" t="str">
        <f t="shared" si="40"/>
        <v/>
      </c>
      <c r="KQ25" s="22" t="str">
        <f t="shared" si="40"/>
        <v/>
      </c>
      <c r="KR25" s="22" t="str">
        <f t="shared" si="40"/>
        <v/>
      </c>
      <c r="KS25" s="22" t="str">
        <f t="shared" si="40"/>
        <v/>
      </c>
      <c r="KT25" s="22" t="str">
        <f t="shared" si="40"/>
        <v/>
      </c>
      <c r="KU25" s="22" t="str">
        <f t="shared" si="40"/>
        <v/>
      </c>
      <c r="KV25" s="22" t="str">
        <f t="shared" si="40"/>
        <v/>
      </c>
      <c r="KW25" s="22" t="str">
        <f t="shared" si="40"/>
        <v/>
      </c>
      <c r="KX25" s="22" t="str">
        <f t="shared" si="40"/>
        <v/>
      </c>
      <c r="KY25" s="22" t="str">
        <f t="shared" si="40"/>
        <v/>
      </c>
      <c r="KZ25" s="22" t="str">
        <f t="shared" si="40"/>
        <v/>
      </c>
      <c r="LA25" s="22" t="str">
        <f t="shared" si="40"/>
        <v/>
      </c>
      <c r="LB25" s="22" t="str">
        <f t="shared" si="40"/>
        <v/>
      </c>
      <c r="LC25" s="22" t="str">
        <f t="shared" si="40"/>
        <v/>
      </c>
      <c r="LD25" s="22" t="str">
        <f t="shared" si="40"/>
        <v/>
      </c>
      <c r="LE25" s="22" t="str">
        <f t="shared" si="40"/>
        <v/>
      </c>
      <c r="LF25" s="22" t="str">
        <f t="shared" si="40"/>
        <v/>
      </c>
      <c r="LG25" s="22" t="str">
        <f t="shared" si="40"/>
        <v/>
      </c>
      <c r="LH25" s="22" t="str">
        <f t="shared" si="40"/>
        <v/>
      </c>
      <c r="LI25" s="22" t="str">
        <f t="shared" si="40"/>
        <v/>
      </c>
      <c r="LJ25" s="22" t="str">
        <f t="shared" si="40"/>
        <v/>
      </c>
      <c r="LK25" s="22" t="str">
        <f t="shared" si="40"/>
        <v/>
      </c>
      <c r="LL25" s="22" t="str">
        <f t="shared" ref="LL25:MA25" si="41">IF(AND(LL17&lt;=$N$4,LL17&gt;=$N$3),"x","")</f>
        <v/>
      </c>
      <c r="LM25" s="22" t="str">
        <f t="shared" si="41"/>
        <v/>
      </c>
      <c r="LN25" s="22" t="str">
        <f t="shared" si="41"/>
        <v/>
      </c>
      <c r="LO25" s="22" t="str">
        <f t="shared" si="41"/>
        <v/>
      </c>
      <c r="LP25" s="22" t="str">
        <f t="shared" si="41"/>
        <v/>
      </c>
      <c r="LQ25" s="22" t="str">
        <f t="shared" si="41"/>
        <v/>
      </c>
      <c r="LR25" s="22" t="str">
        <f t="shared" si="41"/>
        <v/>
      </c>
      <c r="LS25" s="22" t="str">
        <f t="shared" si="41"/>
        <v/>
      </c>
      <c r="LT25" s="22" t="str">
        <f t="shared" si="41"/>
        <v/>
      </c>
      <c r="LU25" s="22" t="str">
        <f t="shared" si="41"/>
        <v/>
      </c>
      <c r="LV25" s="22" t="str">
        <f t="shared" si="41"/>
        <v/>
      </c>
      <c r="LW25" s="22" t="str">
        <f t="shared" si="41"/>
        <v/>
      </c>
      <c r="LX25" s="22" t="str">
        <f t="shared" si="41"/>
        <v/>
      </c>
      <c r="LY25" s="22" t="str">
        <f t="shared" si="41"/>
        <v/>
      </c>
      <c r="LZ25" s="22" t="str">
        <f t="shared" si="41"/>
        <v/>
      </c>
      <c r="MA25" s="22" t="str">
        <f t="shared" si="41"/>
        <v/>
      </c>
    </row>
    <row r="26" spans="1:339" x14ac:dyDescent="0.25">
      <c r="B26" s="43"/>
      <c r="C26" s="22" t="s">
        <v>49</v>
      </c>
      <c r="D26" s="22" t="str">
        <f t="shared" ref="D26:BO26" si="42">IF(AND(D17&lt;=$P$4,D17&gt;=$P$3),"x","")</f>
        <v/>
      </c>
      <c r="E26" s="22" t="str">
        <f t="shared" si="42"/>
        <v/>
      </c>
      <c r="F26" s="22" t="str">
        <f t="shared" si="42"/>
        <v/>
      </c>
      <c r="G26" s="22" t="str">
        <f t="shared" si="42"/>
        <v/>
      </c>
      <c r="H26" s="22" t="str">
        <f t="shared" si="42"/>
        <v/>
      </c>
      <c r="I26" s="22" t="str">
        <f t="shared" si="42"/>
        <v/>
      </c>
      <c r="J26" s="22" t="str">
        <f t="shared" si="42"/>
        <v/>
      </c>
      <c r="K26" s="22" t="str">
        <f t="shared" si="42"/>
        <v/>
      </c>
      <c r="L26" s="22" t="str">
        <f t="shared" si="42"/>
        <v/>
      </c>
      <c r="M26" s="22" t="str">
        <f t="shared" si="42"/>
        <v/>
      </c>
      <c r="N26" s="22" t="str">
        <f t="shared" si="42"/>
        <v/>
      </c>
      <c r="O26" s="22" t="str">
        <f t="shared" si="42"/>
        <v/>
      </c>
      <c r="P26" s="22" t="str">
        <f t="shared" si="42"/>
        <v/>
      </c>
      <c r="Q26" s="22" t="str">
        <f t="shared" si="42"/>
        <v/>
      </c>
      <c r="R26" s="22" t="str">
        <f t="shared" si="42"/>
        <v/>
      </c>
      <c r="S26" s="22" t="str">
        <f t="shared" si="42"/>
        <v/>
      </c>
      <c r="T26" s="22" t="str">
        <f t="shared" si="42"/>
        <v/>
      </c>
      <c r="U26" s="22" t="str">
        <f t="shared" si="42"/>
        <v/>
      </c>
      <c r="V26" s="22" t="str">
        <f t="shared" si="42"/>
        <v/>
      </c>
      <c r="W26" s="22" t="str">
        <f t="shared" si="42"/>
        <v/>
      </c>
      <c r="X26" s="22" t="str">
        <f t="shared" si="42"/>
        <v/>
      </c>
      <c r="Y26" s="22" t="str">
        <f t="shared" si="42"/>
        <v/>
      </c>
      <c r="Z26" s="22" t="str">
        <f t="shared" si="42"/>
        <v/>
      </c>
      <c r="AA26" s="22" t="str">
        <f t="shared" si="42"/>
        <v/>
      </c>
      <c r="AB26" s="22" t="str">
        <f t="shared" si="42"/>
        <v/>
      </c>
      <c r="AC26" s="22" t="str">
        <f t="shared" si="42"/>
        <v/>
      </c>
      <c r="AD26" s="22" t="str">
        <f t="shared" si="42"/>
        <v/>
      </c>
      <c r="AE26" s="22" t="str">
        <f t="shared" si="42"/>
        <v/>
      </c>
      <c r="AF26" s="22" t="str">
        <f t="shared" si="42"/>
        <v/>
      </c>
      <c r="AG26" s="22" t="str">
        <f t="shared" si="42"/>
        <v/>
      </c>
      <c r="AH26" s="22" t="str">
        <f t="shared" si="42"/>
        <v/>
      </c>
      <c r="AI26" s="22" t="str">
        <f t="shared" si="42"/>
        <v/>
      </c>
      <c r="AJ26" s="22" t="str">
        <f t="shared" si="42"/>
        <v/>
      </c>
      <c r="AK26" s="22" t="str">
        <f t="shared" si="42"/>
        <v/>
      </c>
      <c r="AL26" s="22" t="str">
        <f t="shared" si="42"/>
        <v/>
      </c>
      <c r="AM26" s="22" t="str">
        <f t="shared" si="42"/>
        <v/>
      </c>
      <c r="AN26" s="22" t="str">
        <f t="shared" si="42"/>
        <v/>
      </c>
      <c r="AO26" s="22" t="str">
        <f t="shared" si="42"/>
        <v/>
      </c>
      <c r="AP26" s="22" t="str">
        <f t="shared" si="42"/>
        <v/>
      </c>
      <c r="AQ26" s="22" t="str">
        <f t="shared" si="42"/>
        <v/>
      </c>
      <c r="AR26" s="22" t="str">
        <f t="shared" si="42"/>
        <v/>
      </c>
      <c r="AS26" s="22" t="str">
        <f t="shared" si="42"/>
        <v/>
      </c>
      <c r="AT26" s="22" t="str">
        <f t="shared" si="42"/>
        <v/>
      </c>
      <c r="AU26" s="22" t="str">
        <f t="shared" si="42"/>
        <v/>
      </c>
      <c r="AV26" s="22" t="str">
        <f t="shared" si="42"/>
        <v/>
      </c>
      <c r="AW26" s="22" t="str">
        <f t="shared" si="42"/>
        <v/>
      </c>
      <c r="AX26" s="22" t="str">
        <f t="shared" si="42"/>
        <v/>
      </c>
      <c r="AY26" s="22" t="str">
        <f t="shared" si="42"/>
        <v/>
      </c>
      <c r="AZ26" s="22" t="str">
        <f t="shared" si="42"/>
        <v/>
      </c>
      <c r="BA26" s="22" t="str">
        <f t="shared" si="42"/>
        <v/>
      </c>
      <c r="BB26" s="22" t="str">
        <f t="shared" si="42"/>
        <v/>
      </c>
      <c r="BC26" s="22" t="str">
        <f t="shared" si="42"/>
        <v/>
      </c>
      <c r="BD26" s="22" t="str">
        <f t="shared" si="42"/>
        <v/>
      </c>
      <c r="BE26" s="22" t="str">
        <f t="shared" si="42"/>
        <v/>
      </c>
      <c r="BF26" s="22" t="str">
        <f t="shared" si="42"/>
        <v/>
      </c>
      <c r="BG26" s="22" t="str">
        <f t="shared" si="42"/>
        <v/>
      </c>
      <c r="BH26" s="22" t="str">
        <f t="shared" si="42"/>
        <v/>
      </c>
      <c r="BI26" s="22" t="str">
        <f t="shared" si="42"/>
        <v/>
      </c>
      <c r="BJ26" s="22" t="str">
        <f t="shared" si="42"/>
        <v/>
      </c>
      <c r="BK26" s="22" t="str">
        <f t="shared" si="42"/>
        <v/>
      </c>
      <c r="BL26" s="22" t="str">
        <f t="shared" si="42"/>
        <v/>
      </c>
      <c r="BM26" s="22" t="str">
        <f t="shared" si="42"/>
        <v/>
      </c>
      <c r="BN26" s="22" t="str">
        <f t="shared" si="42"/>
        <v/>
      </c>
      <c r="BO26" s="22" t="str">
        <f t="shared" si="42"/>
        <v/>
      </c>
      <c r="BP26" s="22" t="str">
        <f t="shared" ref="BP26:EA26" si="43">IF(AND(BP17&lt;=$P$4,BP17&gt;=$P$3),"x","")</f>
        <v/>
      </c>
      <c r="BQ26" s="22" t="str">
        <f t="shared" si="43"/>
        <v/>
      </c>
      <c r="BR26" s="22" t="str">
        <f t="shared" si="43"/>
        <v/>
      </c>
      <c r="BS26" s="22" t="str">
        <f t="shared" si="43"/>
        <v/>
      </c>
      <c r="BT26" s="22" t="str">
        <f t="shared" si="43"/>
        <v/>
      </c>
      <c r="BU26" s="22" t="str">
        <f t="shared" si="43"/>
        <v/>
      </c>
      <c r="BV26" s="22" t="str">
        <f t="shared" si="43"/>
        <v/>
      </c>
      <c r="BW26" s="22" t="str">
        <f t="shared" si="43"/>
        <v/>
      </c>
      <c r="BX26" s="22" t="str">
        <f t="shared" si="43"/>
        <v/>
      </c>
      <c r="BY26" s="22" t="str">
        <f t="shared" si="43"/>
        <v/>
      </c>
      <c r="BZ26" s="22" t="str">
        <f t="shared" si="43"/>
        <v/>
      </c>
      <c r="CA26" s="22" t="str">
        <f t="shared" si="43"/>
        <v/>
      </c>
      <c r="CB26" s="22" t="str">
        <f t="shared" si="43"/>
        <v/>
      </c>
      <c r="CC26" s="22" t="str">
        <f t="shared" si="43"/>
        <v/>
      </c>
      <c r="CD26" s="22" t="str">
        <f t="shared" si="43"/>
        <v/>
      </c>
      <c r="CE26" s="22" t="str">
        <f t="shared" si="43"/>
        <v/>
      </c>
      <c r="CF26" s="22" t="str">
        <f t="shared" si="43"/>
        <v/>
      </c>
      <c r="CG26" s="22" t="str">
        <f t="shared" si="43"/>
        <v/>
      </c>
      <c r="CH26" s="22" t="str">
        <f t="shared" si="43"/>
        <v/>
      </c>
      <c r="CI26" s="22" t="str">
        <f t="shared" si="43"/>
        <v/>
      </c>
      <c r="CJ26" s="22" t="str">
        <f t="shared" si="43"/>
        <v/>
      </c>
      <c r="CK26" s="22" t="str">
        <f t="shared" si="43"/>
        <v/>
      </c>
      <c r="CL26" s="22" t="str">
        <f t="shared" si="43"/>
        <v/>
      </c>
      <c r="CM26" s="22" t="str">
        <f t="shared" si="43"/>
        <v/>
      </c>
      <c r="CN26" s="22" t="str">
        <f t="shared" si="43"/>
        <v/>
      </c>
      <c r="CO26" s="22" t="str">
        <f t="shared" si="43"/>
        <v/>
      </c>
      <c r="CP26" s="22" t="str">
        <f t="shared" si="43"/>
        <v/>
      </c>
      <c r="CQ26" s="22" t="str">
        <f t="shared" si="43"/>
        <v/>
      </c>
      <c r="CR26" s="22" t="str">
        <f t="shared" si="43"/>
        <v/>
      </c>
      <c r="CS26" s="22" t="str">
        <f t="shared" si="43"/>
        <v/>
      </c>
      <c r="CT26" s="22" t="str">
        <f t="shared" si="43"/>
        <v/>
      </c>
      <c r="CU26" s="22" t="str">
        <f t="shared" si="43"/>
        <v/>
      </c>
      <c r="CV26" s="22" t="str">
        <f t="shared" si="43"/>
        <v/>
      </c>
      <c r="CW26" s="22" t="str">
        <f t="shared" si="43"/>
        <v/>
      </c>
      <c r="CX26" s="22" t="str">
        <f t="shared" si="43"/>
        <v/>
      </c>
      <c r="CY26" s="22" t="str">
        <f t="shared" si="43"/>
        <v/>
      </c>
      <c r="CZ26" s="22" t="str">
        <f t="shared" si="43"/>
        <v/>
      </c>
      <c r="DA26" s="22" t="str">
        <f t="shared" si="43"/>
        <v/>
      </c>
      <c r="DB26" s="22" t="str">
        <f t="shared" si="43"/>
        <v/>
      </c>
      <c r="DC26" s="22" t="str">
        <f t="shared" si="43"/>
        <v/>
      </c>
      <c r="DD26" s="22" t="str">
        <f t="shared" si="43"/>
        <v/>
      </c>
      <c r="DE26" s="22" t="str">
        <f t="shared" si="43"/>
        <v/>
      </c>
      <c r="DF26" s="22" t="str">
        <f t="shared" si="43"/>
        <v/>
      </c>
      <c r="DG26" s="22" t="str">
        <f t="shared" si="43"/>
        <v/>
      </c>
      <c r="DH26" s="22" t="str">
        <f t="shared" si="43"/>
        <v/>
      </c>
      <c r="DI26" s="22" t="str">
        <f t="shared" si="43"/>
        <v/>
      </c>
      <c r="DJ26" s="22" t="str">
        <f t="shared" si="43"/>
        <v/>
      </c>
      <c r="DK26" s="22" t="str">
        <f t="shared" si="43"/>
        <v/>
      </c>
      <c r="DL26" s="22" t="str">
        <f t="shared" si="43"/>
        <v/>
      </c>
      <c r="DM26" s="22" t="str">
        <f t="shared" si="43"/>
        <v/>
      </c>
      <c r="DN26" s="22" t="str">
        <f t="shared" si="43"/>
        <v/>
      </c>
      <c r="DO26" s="22" t="str">
        <f t="shared" si="43"/>
        <v/>
      </c>
      <c r="DP26" s="22" t="str">
        <f t="shared" si="43"/>
        <v/>
      </c>
      <c r="DQ26" s="22" t="str">
        <f t="shared" si="43"/>
        <v/>
      </c>
      <c r="DR26" s="22" t="str">
        <f t="shared" si="43"/>
        <v/>
      </c>
      <c r="DS26" s="22" t="str">
        <f t="shared" si="43"/>
        <v/>
      </c>
      <c r="DT26" s="22" t="str">
        <f t="shared" si="43"/>
        <v/>
      </c>
      <c r="DU26" s="22" t="str">
        <f t="shared" si="43"/>
        <v/>
      </c>
      <c r="DV26" s="22" t="str">
        <f t="shared" si="43"/>
        <v/>
      </c>
      <c r="DW26" s="22" t="str">
        <f t="shared" si="43"/>
        <v/>
      </c>
      <c r="DX26" s="22" t="str">
        <f t="shared" si="43"/>
        <v/>
      </c>
      <c r="DY26" s="22" t="str">
        <f t="shared" si="43"/>
        <v/>
      </c>
      <c r="DZ26" s="22" t="str">
        <f t="shared" si="43"/>
        <v/>
      </c>
      <c r="EA26" s="22" t="str">
        <f t="shared" si="43"/>
        <v/>
      </c>
      <c r="EB26" s="22" t="str">
        <f t="shared" ref="EB26:GM26" si="44">IF(AND(EB17&lt;=$P$4,EB17&gt;=$P$3),"x","")</f>
        <v/>
      </c>
      <c r="EC26" s="22" t="str">
        <f t="shared" si="44"/>
        <v/>
      </c>
      <c r="ED26" s="22" t="str">
        <f t="shared" si="44"/>
        <v/>
      </c>
      <c r="EE26" s="22" t="str">
        <f t="shared" si="44"/>
        <v/>
      </c>
      <c r="EF26" s="22" t="str">
        <f t="shared" si="44"/>
        <v/>
      </c>
      <c r="EG26" s="22" t="str">
        <f t="shared" si="44"/>
        <v/>
      </c>
      <c r="EH26" s="22" t="str">
        <f t="shared" si="44"/>
        <v/>
      </c>
      <c r="EI26" s="22" t="str">
        <f t="shared" si="44"/>
        <v/>
      </c>
      <c r="EJ26" s="22" t="str">
        <f t="shared" si="44"/>
        <v/>
      </c>
      <c r="EK26" s="22" t="str">
        <f t="shared" si="44"/>
        <v/>
      </c>
      <c r="EL26" s="22" t="str">
        <f t="shared" si="44"/>
        <v/>
      </c>
      <c r="EM26" s="22" t="str">
        <f t="shared" si="44"/>
        <v/>
      </c>
      <c r="EN26" s="22" t="str">
        <f t="shared" si="44"/>
        <v/>
      </c>
      <c r="EO26" s="22" t="str">
        <f t="shared" si="44"/>
        <v/>
      </c>
      <c r="EP26" s="22" t="str">
        <f t="shared" si="44"/>
        <v/>
      </c>
      <c r="EQ26" s="22" t="str">
        <f t="shared" si="44"/>
        <v/>
      </c>
      <c r="ER26" s="22" t="str">
        <f t="shared" si="44"/>
        <v/>
      </c>
      <c r="ES26" s="22" t="str">
        <f t="shared" si="44"/>
        <v/>
      </c>
      <c r="ET26" s="22" t="str">
        <f t="shared" si="44"/>
        <v/>
      </c>
      <c r="EU26" s="22" t="str">
        <f t="shared" si="44"/>
        <v/>
      </c>
      <c r="EV26" s="22" t="str">
        <f t="shared" si="44"/>
        <v/>
      </c>
      <c r="EW26" s="22" t="str">
        <f t="shared" si="44"/>
        <v/>
      </c>
      <c r="EX26" s="22" t="str">
        <f t="shared" si="44"/>
        <v/>
      </c>
      <c r="EY26" s="22" t="str">
        <f t="shared" si="44"/>
        <v/>
      </c>
      <c r="EZ26" s="22" t="str">
        <f t="shared" si="44"/>
        <v/>
      </c>
      <c r="FA26" s="22" t="str">
        <f t="shared" si="44"/>
        <v/>
      </c>
      <c r="FB26" s="22" t="str">
        <f t="shared" si="44"/>
        <v/>
      </c>
      <c r="FC26" s="22" t="str">
        <f t="shared" si="44"/>
        <v/>
      </c>
      <c r="FD26" s="22" t="str">
        <f t="shared" si="44"/>
        <v/>
      </c>
      <c r="FE26" s="22" t="str">
        <f t="shared" si="44"/>
        <v/>
      </c>
      <c r="FF26" s="22" t="str">
        <f t="shared" si="44"/>
        <v/>
      </c>
      <c r="FG26" s="22" t="str">
        <f t="shared" si="44"/>
        <v/>
      </c>
      <c r="FH26" s="22" t="str">
        <f t="shared" si="44"/>
        <v/>
      </c>
      <c r="FI26" s="22" t="str">
        <f t="shared" si="44"/>
        <v/>
      </c>
      <c r="FJ26" s="22" t="str">
        <f t="shared" si="44"/>
        <v/>
      </c>
      <c r="FK26" s="22" t="str">
        <f t="shared" si="44"/>
        <v/>
      </c>
      <c r="FL26" s="22" t="str">
        <f t="shared" si="44"/>
        <v/>
      </c>
      <c r="FM26" s="22" t="str">
        <f t="shared" si="44"/>
        <v/>
      </c>
      <c r="FN26" s="22" t="str">
        <f t="shared" si="44"/>
        <v/>
      </c>
      <c r="FO26" s="22" t="str">
        <f t="shared" si="44"/>
        <v/>
      </c>
      <c r="FP26" s="22" t="str">
        <f t="shared" si="44"/>
        <v/>
      </c>
      <c r="FQ26" s="22" t="str">
        <f t="shared" si="44"/>
        <v/>
      </c>
      <c r="FR26" s="22" t="str">
        <f t="shared" si="44"/>
        <v/>
      </c>
      <c r="FS26" s="22" t="str">
        <f t="shared" si="44"/>
        <v/>
      </c>
      <c r="FT26" s="22" t="str">
        <f t="shared" si="44"/>
        <v/>
      </c>
      <c r="FU26" s="22" t="str">
        <f t="shared" si="44"/>
        <v/>
      </c>
      <c r="FV26" s="22" t="str">
        <f t="shared" si="44"/>
        <v/>
      </c>
      <c r="FW26" s="22" t="str">
        <f t="shared" si="44"/>
        <v/>
      </c>
      <c r="FX26" s="22" t="str">
        <f t="shared" si="44"/>
        <v/>
      </c>
      <c r="FY26" s="22" t="str">
        <f t="shared" si="44"/>
        <v/>
      </c>
      <c r="FZ26" s="22" t="str">
        <f t="shared" si="44"/>
        <v/>
      </c>
      <c r="GA26" s="22" t="str">
        <f t="shared" si="44"/>
        <v/>
      </c>
      <c r="GB26" s="22" t="str">
        <f t="shared" si="44"/>
        <v/>
      </c>
      <c r="GC26" s="22" t="str">
        <f t="shared" si="44"/>
        <v/>
      </c>
      <c r="GD26" s="22" t="str">
        <f t="shared" si="44"/>
        <v/>
      </c>
      <c r="GE26" s="22" t="str">
        <f t="shared" si="44"/>
        <v/>
      </c>
      <c r="GF26" s="22" t="str">
        <f t="shared" si="44"/>
        <v/>
      </c>
      <c r="GG26" s="22" t="str">
        <f t="shared" si="44"/>
        <v/>
      </c>
      <c r="GH26" s="22" t="str">
        <f t="shared" si="44"/>
        <v/>
      </c>
      <c r="GI26" s="22" t="str">
        <f t="shared" si="44"/>
        <v/>
      </c>
      <c r="GJ26" s="22" t="str">
        <f t="shared" si="44"/>
        <v/>
      </c>
      <c r="GK26" s="22" t="str">
        <f t="shared" si="44"/>
        <v/>
      </c>
      <c r="GL26" s="22" t="str">
        <f t="shared" si="44"/>
        <v/>
      </c>
      <c r="GM26" s="22" t="str">
        <f t="shared" si="44"/>
        <v/>
      </c>
      <c r="GN26" s="22" t="str">
        <f t="shared" ref="GN26:IY26" si="45">IF(AND(GN17&lt;=$P$4,GN17&gt;=$P$3),"x","")</f>
        <v/>
      </c>
      <c r="GO26" s="22" t="str">
        <f t="shared" si="45"/>
        <v/>
      </c>
      <c r="GP26" s="22" t="str">
        <f t="shared" si="45"/>
        <v/>
      </c>
      <c r="GQ26" s="22" t="str">
        <f t="shared" si="45"/>
        <v/>
      </c>
      <c r="GR26" s="22" t="str">
        <f t="shared" si="45"/>
        <v/>
      </c>
      <c r="GS26" s="22" t="str">
        <f t="shared" si="45"/>
        <v/>
      </c>
      <c r="GT26" s="22" t="str">
        <f t="shared" si="45"/>
        <v/>
      </c>
      <c r="GU26" s="22" t="str">
        <f t="shared" si="45"/>
        <v/>
      </c>
      <c r="GV26" s="22" t="str">
        <f t="shared" si="45"/>
        <v/>
      </c>
      <c r="GW26" s="22" t="str">
        <f t="shared" si="45"/>
        <v/>
      </c>
      <c r="GX26" s="22" t="str">
        <f t="shared" si="45"/>
        <v/>
      </c>
      <c r="GY26" s="22" t="str">
        <f t="shared" si="45"/>
        <v/>
      </c>
      <c r="GZ26" s="22" t="str">
        <f t="shared" si="45"/>
        <v/>
      </c>
      <c r="HA26" s="22" t="str">
        <f t="shared" si="45"/>
        <v/>
      </c>
      <c r="HB26" s="22" t="str">
        <f t="shared" si="45"/>
        <v/>
      </c>
      <c r="HC26" s="22" t="str">
        <f t="shared" si="45"/>
        <v/>
      </c>
      <c r="HD26" s="22" t="str">
        <f t="shared" si="45"/>
        <v/>
      </c>
      <c r="HE26" s="22" t="str">
        <f t="shared" si="45"/>
        <v/>
      </c>
      <c r="HF26" s="22" t="str">
        <f t="shared" si="45"/>
        <v/>
      </c>
      <c r="HG26" s="22" t="str">
        <f t="shared" si="45"/>
        <v/>
      </c>
      <c r="HH26" s="22" t="str">
        <f t="shared" si="45"/>
        <v/>
      </c>
      <c r="HI26" s="22" t="str">
        <f t="shared" si="45"/>
        <v/>
      </c>
      <c r="HJ26" s="22" t="str">
        <f t="shared" si="45"/>
        <v/>
      </c>
      <c r="HK26" s="22" t="str">
        <f t="shared" si="45"/>
        <v/>
      </c>
      <c r="HL26" s="22" t="str">
        <f t="shared" si="45"/>
        <v/>
      </c>
      <c r="HM26" s="22" t="str">
        <f t="shared" si="45"/>
        <v/>
      </c>
      <c r="HN26" s="22" t="str">
        <f t="shared" si="45"/>
        <v/>
      </c>
      <c r="HO26" s="22" t="str">
        <f t="shared" si="45"/>
        <v/>
      </c>
      <c r="HP26" s="22" t="str">
        <f t="shared" si="45"/>
        <v/>
      </c>
      <c r="HQ26" s="22" t="str">
        <f t="shared" si="45"/>
        <v/>
      </c>
      <c r="HR26" s="22" t="str">
        <f t="shared" si="45"/>
        <v/>
      </c>
      <c r="HS26" s="22" t="str">
        <f t="shared" si="45"/>
        <v/>
      </c>
      <c r="HT26" s="22" t="str">
        <f t="shared" si="45"/>
        <v/>
      </c>
      <c r="HU26" s="22" t="str">
        <f t="shared" si="45"/>
        <v/>
      </c>
      <c r="HV26" s="22" t="str">
        <f t="shared" si="45"/>
        <v/>
      </c>
      <c r="HW26" s="22" t="str">
        <f t="shared" si="45"/>
        <v/>
      </c>
      <c r="HX26" s="22" t="str">
        <f t="shared" si="45"/>
        <v/>
      </c>
      <c r="HY26" s="22" t="str">
        <f t="shared" si="45"/>
        <v/>
      </c>
      <c r="HZ26" s="22" t="str">
        <f t="shared" si="45"/>
        <v/>
      </c>
      <c r="IA26" s="22" t="str">
        <f t="shared" si="45"/>
        <v/>
      </c>
      <c r="IB26" s="22" t="str">
        <f t="shared" si="45"/>
        <v/>
      </c>
      <c r="IC26" s="22" t="str">
        <f t="shared" si="45"/>
        <v/>
      </c>
      <c r="ID26" s="22" t="str">
        <f t="shared" si="45"/>
        <v/>
      </c>
      <c r="IE26" s="22" t="str">
        <f t="shared" si="45"/>
        <v/>
      </c>
      <c r="IF26" s="22" t="str">
        <f t="shared" si="45"/>
        <v/>
      </c>
      <c r="IG26" s="22" t="str">
        <f t="shared" si="45"/>
        <v/>
      </c>
      <c r="IH26" s="22" t="str">
        <f t="shared" si="45"/>
        <v/>
      </c>
      <c r="II26" s="22" t="str">
        <f t="shared" si="45"/>
        <v/>
      </c>
      <c r="IJ26" s="22" t="str">
        <f t="shared" si="45"/>
        <v/>
      </c>
      <c r="IK26" s="22" t="str">
        <f t="shared" si="45"/>
        <v/>
      </c>
      <c r="IL26" s="22" t="str">
        <f t="shared" si="45"/>
        <v/>
      </c>
      <c r="IM26" s="22" t="str">
        <f t="shared" si="45"/>
        <v/>
      </c>
      <c r="IN26" s="22" t="str">
        <f t="shared" si="45"/>
        <v/>
      </c>
      <c r="IO26" s="22" t="str">
        <f t="shared" si="45"/>
        <v/>
      </c>
      <c r="IP26" s="22" t="str">
        <f t="shared" si="45"/>
        <v/>
      </c>
      <c r="IQ26" s="22" t="str">
        <f t="shared" si="45"/>
        <v/>
      </c>
      <c r="IR26" s="22" t="str">
        <f t="shared" si="45"/>
        <v/>
      </c>
      <c r="IS26" s="22" t="str">
        <f t="shared" si="45"/>
        <v/>
      </c>
      <c r="IT26" s="22" t="str">
        <f t="shared" si="45"/>
        <v/>
      </c>
      <c r="IU26" s="22" t="str">
        <f t="shared" si="45"/>
        <v/>
      </c>
      <c r="IV26" s="22" t="str">
        <f t="shared" si="45"/>
        <v/>
      </c>
      <c r="IW26" s="22" t="str">
        <f t="shared" si="45"/>
        <v/>
      </c>
      <c r="IX26" s="22" t="str">
        <f t="shared" si="45"/>
        <v/>
      </c>
      <c r="IY26" s="22" t="str">
        <f t="shared" si="45"/>
        <v/>
      </c>
      <c r="IZ26" s="22" t="str">
        <f t="shared" ref="IZ26:LK26" si="46">IF(AND(IZ17&lt;=$P$4,IZ17&gt;=$P$3),"x","")</f>
        <v/>
      </c>
      <c r="JA26" s="22" t="str">
        <f t="shared" si="46"/>
        <v/>
      </c>
      <c r="JB26" s="22" t="str">
        <f t="shared" si="46"/>
        <v/>
      </c>
      <c r="JC26" s="22" t="str">
        <f t="shared" si="46"/>
        <v/>
      </c>
      <c r="JD26" s="22" t="str">
        <f t="shared" si="46"/>
        <v/>
      </c>
      <c r="JE26" s="22" t="str">
        <f t="shared" si="46"/>
        <v/>
      </c>
      <c r="JF26" s="22" t="str">
        <f t="shared" si="46"/>
        <v/>
      </c>
      <c r="JG26" s="22" t="str">
        <f t="shared" si="46"/>
        <v/>
      </c>
      <c r="JH26" s="22" t="str">
        <f t="shared" si="46"/>
        <v/>
      </c>
      <c r="JI26" s="22" t="str">
        <f t="shared" si="46"/>
        <v/>
      </c>
      <c r="JJ26" s="22" t="str">
        <f t="shared" si="46"/>
        <v/>
      </c>
      <c r="JK26" s="22" t="str">
        <f t="shared" si="46"/>
        <v/>
      </c>
      <c r="JL26" s="22" t="str">
        <f t="shared" si="46"/>
        <v/>
      </c>
      <c r="JM26" s="22" t="str">
        <f t="shared" si="46"/>
        <v/>
      </c>
      <c r="JN26" s="22" t="str">
        <f t="shared" si="46"/>
        <v/>
      </c>
      <c r="JO26" s="22" t="str">
        <f t="shared" si="46"/>
        <v/>
      </c>
      <c r="JP26" s="22" t="str">
        <f t="shared" si="46"/>
        <v/>
      </c>
      <c r="JQ26" s="22" t="str">
        <f t="shared" si="46"/>
        <v/>
      </c>
      <c r="JR26" s="22" t="str">
        <f t="shared" si="46"/>
        <v/>
      </c>
      <c r="JS26" s="22" t="str">
        <f t="shared" si="46"/>
        <v/>
      </c>
      <c r="JT26" s="22" t="str">
        <f t="shared" si="46"/>
        <v/>
      </c>
      <c r="JU26" s="22" t="str">
        <f t="shared" si="46"/>
        <v/>
      </c>
      <c r="JV26" s="22" t="str">
        <f t="shared" si="46"/>
        <v/>
      </c>
      <c r="JW26" s="22" t="str">
        <f t="shared" si="46"/>
        <v/>
      </c>
      <c r="JX26" s="22" t="str">
        <f t="shared" si="46"/>
        <v/>
      </c>
      <c r="JY26" s="22" t="str">
        <f t="shared" si="46"/>
        <v/>
      </c>
      <c r="JZ26" s="22" t="str">
        <f t="shared" si="46"/>
        <v/>
      </c>
      <c r="KA26" s="22" t="str">
        <f t="shared" si="46"/>
        <v/>
      </c>
      <c r="KB26" s="22" t="str">
        <f t="shared" si="46"/>
        <v/>
      </c>
      <c r="KC26" s="22" t="str">
        <f t="shared" si="46"/>
        <v/>
      </c>
      <c r="KD26" s="22" t="str">
        <f t="shared" si="46"/>
        <v/>
      </c>
      <c r="KE26" s="22" t="str">
        <f t="shared" si="46"/>
        <v/>
      </c>
      <c r="KF26" s="22" t="str">
        <f t="shared" si="46"/>
        <v/>
      </c>
      <c r="KG26" s="22" t="str">
        <f t="shared" si="46"/>
        <v/>
      </c>
      <c r="KH26" s="22" t="str">
        <f t="shared" si="46"/>
        <v/>
      </c>
      <c r="KI26" s="22" t="str">
        <f t="shared" si="46"/>
        <v/>
      </c>
      <c r="KJ26" s="22" t="str">
        <f t="shared" si="46"/>
        <v/>
      </c>
      <c r="KK26" s="22" t="str">
        <f t="shared" si="46"/>
        <v/>
      </c>
      <c r="KL26" s="22" t="str">
        <f t="shared" si="46"/>
        <v/>
      </c>
      <c r="KM26" s="22" t="str">
        <f t="shared" si="46"/>
        <v/>
      </c>
      <c r="KN26" s="22" t="str">
        <f t="shared" si="46"/>
        <v/>
      </c>
      <c r="KO26" s="22" t="str">
        <f t="shared" si="46"/>
        <v/>
      </c>
      <c r="KP26" s="22" t="str">
        <f t="shared" si="46"/>
        <v/>
      </c>
      <c r="KQ26" s="22" t="str">
        <f t="shared" si="46"/>
        <v/>
      </c>
      <c r="KR26" s="22" t="str">
        <f t="shared" si="46"/>
        <v/>
      </c>
      <c r="KS26" s="22" t="str">
        <f t="shared" si="46"/>
        <v/>
      </c>
      <c r="KT26" s="22" t="str">
        <f t="shared" si="46"/>
        <v/>
      </c>
      <c r="KU26" s="22" t="str">
        <f t="shared" si="46"/>
        <v/>
      </c>
      <c r="KV26" s="22" t="str">
        <f t="shared" si="46"/>
        <v/>
      </c>
      <c r="KW26" s="22" t="str">
        <f t="shared" si="46"/>
        <v/>
      </c>
      <c r="KX26" s="22" t="str">
        <f t="shared" si="46"/>
        <v/>
      </c>
      <c r="KY26" s="22" t="str">
        <f t="shared" si="46"/>
        <v/>
      </c>
      <c r="KZ26" s="22" t="str">
        <f t="shared" si="46"/>
        <v/>
      </c>
      <c r="LA26" s="22" t="str">
        <f t="shared" si="46"/>
        <v/>
      </c>
      <c r="LB26" s="22" t="str">
        <f t="shared" si="46"/>
        <v/>
      </c>
      <c r="LC26" s="22" t="str">
        <f t="shared" si="46"/>
        <v/>
      </c>
      <c r="LD26" s="22" t="str">
        <f t="shared" si="46"/>
        <v/>
      </c>
      <c r="LE26" s="22" t="str">
        <f t="shared" si="46"/>
        <v/>
      </c>
      <c r="LF26" s="22" t="str">
        <f t="shared" si="46"/>
        <v/>
      </c>
      <c r="LG26" s="22" t="str">
        <f t="shared" si="46"/>
        <v/>
      </c>
      <c r="LH26" s="22" t="str">
        <f t="shared" si="46"/>
        <v/>
      </c>
      <c r="LI26" s="22" t="str">
        <f t="shared" si="46"/>
        <v/>
      </c>
      <c r="LJ26" s="22" t="str">
        <f t="shared" si="46"/>
        <v/>
      </c>
      <c r="LK26" s="22" t="str">
        <f t="shared" si="46"/>
        <v/>
      </c>
      <c r="LL26" s="22" t="str">
        <f t="shared" ref="LL26:MA26" si="47">IF(AND(LL17&lt;=$P$4,LL17&gt;=$P$3),"x","")</f>
        <v/>
      </c>
      <c r="LM26" s="22" t="str">
        <f t="shared" si="47"/>
        <v/>
      </c>
      <c r="LN26" s="22" t="str">
        <f t="shared" si="47"/>
        <v/>
      </c>
      <c r="LO26" s="22" t="str">
        <f t="shared" si="47"/>
        <v/>
      </c>
      <c r="LP26" s="22" t="str">
        <f t="shared" si="47"/>
        <v/>
      </c>
      <c r="LQ26" s="22" t="str">
        <f t="shared" si="47"/>
        <v/>
      </c>
      <c r="LR26" s="22" t="str">
        <f t="shared" si="47"/>
        <v/>
      </c>
      <c r="LS26" s="22" t="str">
        <f t="shared" si="47"/>
        <v/>
      </c>
      <c r="LT26" s="22" t="str">
        <f t="shared" si="47"/>
        <v/>
      </c>
      <c r="LU26" s="22" t="str">
        <f t="shared" si="47"/>
        <v/>
      </c>
      <c r="LV26" s="22" t="str">
        <f t="shared" si="47"/>
        <v/>
      </c>
      <c r="LW26" s="22" t="str">
        <f t="shared" si="47"/>
        <v/>
      </c>
      <c r="LX26" s="22" t="str">
        <f t="shared" si="47"/>
        <v/>
      </c>
      <c r="LY26" s="22" t="str">
        <f t="shared" si="47"/>
        <v/>
      </c>
      <c r="LZ26" s="22" t="str">
        <f t="shared" si="47"/>
        <v/>
      </c>
      <c r="MA26" s="22" t="str">
        <f t="shared" si="47"/>
        <v/>
      </c>
    </row>
    <row r="27" spans="1:339" x14ac:dyDescent="0.25">
      <c r="B27" s="43"/>
      <c r="C27" s="22" t="s">
        <v>50</v>
      </c>
      <c r="D27" s="22" t="str">
        <f t="shared" ref="D27:BO27" si="48">IF(AND(D17&lt;=$R$4,D17&gt;=$R$3),"x","")</f>
        <v/>
      </c>
      <c r="E27" s="22" t="str">
        <f t="shared" si="48"/>
        <v/>
      </c>
      <c r="F27" s="22" t="str">
        <f t="shared" si="48"/>
        <v/>
      </c>
      <c r="G27" s="22" t="str">
        <f t="shared" si="48"/>
        <v/>
      </c>
      <c r="H27" s="22" t="str">
        <f t="shared" si="48"/>
        <v/>
      </c>
      <c r="I27" s="22" t="str">
        <f t="shared" si="48"/>
        <v/>
      </c>
      <c r="J27" s="22" t="str">
        <f t="shared" si="48"/>
        <v/>
      </c>
      <c r="K27" s="22" t="str">
        <f t="shared" si="48"/>
        <v/>
      </c>
      <c r="L27" s="22" t="str">
        <f t="shared" si="48"/>
        <v/>
      </c>
      <c r="M27" s="22" t="str">
        <f t="shared" si="48"/>
        <v/>
      </c>
      <c r="N27" s="22" t="str">
        <f t="shared" si="48"/>
        <v/>
      </c>
      <c r="O27" s="22" t="str">
        <f t="shared" si="48"/>
        <v/>
      </c>
      <c r="P27" s="22" t="str">
        <f t="shared" si="48"/>
        <v/>
      </c>
      <c r="Q27" s="22" t="str">
        <f t="shared" si="48"/>
        <v/>
      </c>
      <c r="R27" s="22" t="str">
        <f t="shared" si="48"/>
        <v/>
      </c>
      <c r="S27" s="22" t="str">
        <f t="shared" si="48"/>
        <v/>
      </c>
      <c r="T27" s="22" t="str">
        <f t="shared" si="48"/>
        <v/>
      </c>
      <c r="U27" s="22" t="str">
        <f t="shared" si="48"/>
        <v/>
      </c>
      <c r="V27" s="22" t="str">
        <f t="shared" si="48"/>
        <v/>
      </c>
      <c r="W27" s="22" t="str">
        <f t="shared" si="48"/>
        <v/>
      </c>
      <c r="X27" s="22" t="str">
        <f t="shared" si="48"/>
        <v/>
      </c>
      <c r="Y27" s="22" t="str">
        <f t="shared" si="48"/>
        <v/>
      </c>
      <c r="Z27" s="22" t="str">
        <f t="shared" si="48"/>
        <v/>
      </c>
      <c r="AA27" s="22" t="str">
        <f t="shared" si="48"/>
        <v/>
      </c>
      <c r="AB27" s="22" t="str">
        <f t="shared" si="48"/>
        <v/>
      </c>
      <c r="AC27" s="22" t="str">
        <f t="shared" si="48"/>
        <v/>
      </c>
      <c r="AD27" s="22" t="str">
        <f t="shared" si="48"/>
        <v/>
      </c>
      <c r="AE27" s="22" t="str">
        <f t="shared" si="48"/>
        <v/>
      </c>
      <c r="AF27" s="22" t="str">
        <f t="shared" si="48"/>
        <v/>
      </c>
      <c r="AG27" s="22" t="str">
        <f t="shared" si="48"/>
        <v/>
      </c>
      <c r="AH27" s="22" t="str">
        <f t="shared" si="48"/>
        <v/>
      </c>
      <c r="AI27" s="22" t="str">
        <f t="shared" si="48"/>
        <v/>
      </c>
      <c r="AJ27" s="22" t="str">
        <f t="shared" si="48"/>
        <v/>
      </c>
      <c r="AK27" s="22" t="str">
        <f t="shared" si="48"/>
        <v/>
      </c>
      <c r="AL27" s="22" t="str">
        <f t="shared" si="48"/>
        <v/>
      </c>
      <c r="AM27" s="22" t="str">
        <f t="shared" si="48"/>
        <v/>
      </c>
      <c r="AN27" s="22" t="str">
        <f t="shared" si="48"/>
        <v/>
      </c>
      <c r="AO27" s="22" t="str">
        <f t="shared" si="48"/>
        <v/>
      </c>
      <c r="AP27" s="22" t="str">
        <f t="shared" si="48"/>
        <v/>
      </c>
      <c r="AQ27" s="22" t="str">
        <f t="shared" si="48"/>
        <v/>
      </c>
      <c r="AR27" s="22" t="str">
        <f t="shared" si="48"/>
        <v/>
      </c>
      <c r="AS27" s="22" t="str">
        <f t="shared" si="48"/>
        <v/>
      </c>
      <c r="AT27" s="22" t="str">
        <f t="shared" si="48"/>
        <v/>
      </c>
      <c r="AU27" s="22" t="str">
        <f t="shared" si="48"/>
        <v/>
      </c>
      <c r="AV27" s="22" t="str">
        <f t="shared" si="48"/>
        <v/>
      </c>
      <c r="AW27" s="22" t="str">
        <f t="shared" si="48"/>
        <v/>
      </c>
      <c r="AX27" s="22" t="str">
        <f t="shared" si="48"/>
        <v/>
      </c>
      <c r="AY27" s="22" t="str">
        <f t="shared" si="48"/>
        <v/>
      </c>
      <c r="AZ27" s="22" t="str">
        <f t="shared" si="48"/>
        <v/>
      </c>
      <c r="BA27" s="22" t="str">
        <f t="shared" si="48"/>
        <v/>
      </c>
      <c r="BB27" s="22" t="str">
        <f t="shared" si="48"/>
        <v/>
      </c>
      <c r="BC27" s="22" t="str">
        <f t="shared" si="48"/>
        <v/>
      </c>
      <c r="BD27" s="22" t="str">
        <f t="shared" si="48"/>
        <v/>
      </c>
      <c r="BE27" s="22" t="str">
        <f t="shared" si="48"/>
        <v/>
      </c>
      <c r="BF27" s="22" t="str">
        <f t="shared" si="48"/>
        <v/>
      </c>
      <c r="BG27" s="22" t="str">
        <f t="shared" si="48"/>
        <v/>
      </c>
      <c r="BH27" s="22" t="str">
        <f t="shared" si="48"/>
        <v/>
      </c>
      <c r="BI27" s="22" t="str">
        <f t="shared" si="48"/>
        <v/>
      </c>
      <c r="BJ27" s="22" t="str">
        <f t="shared" si="48"/>
        <v/>
      </c>
      <c r="BK27" s="22" t="str">
        <f t="shared" si="48"/>
        <v/>
      </c>
      <c r="BL27" s="22" t="str">
        <f t="shared" si="48"/>
        <v/>
      </c>
      <c r="BM27" s="22" t="str">
        <f t="shared" si="48"/>
        <v/>
      </c>
      <c r="BN27" s="22" t="str">
        <f t="shared" si="48"/>
        <v/>
      </c>
      <c r="BO27" s="22" t="str">
        <f t="shared" si="48"/>
        <v/>
      </c>
      <c r="BP27" s="22" t="str">
        <f t="shared" ref="BP27:EA27" si="49">IF(AND(BP17&lt;=$R$4,BP17&gt;=$R$3),"x","")</f>
        <v/>
      </c>
      <c r="BQ27" s="22" t="str">
        <f t="shared" si="49"/>
        <v/>
      </c>
      <c r="BR27" s="22" t="str">
        <f t="shared" si="49"/>
        <v/>
      </c>
      <c r="BS27" s="22" t="str">
        <f t="shared" si="49"/>
        <v/>
      </c>
      <c r="BT27" s="22" t="str">
        <f t="shared" si="49"/>
        <v/>
      </c>
      <c r="BU27" s="22" t="str">
        <f t="shared" si="49"/>
        <v/>
      </c>
      <c r="BV27" s="22" t="str">
        <f t="shared" si="49"/>
        <v/>
      </c>
      <c r="BW27" s="22" t="str">
        <f t="shared" si="49"/>
        <v/>
      </c>
      <c r="BX27" s="22" t="str">
        <f t="shared" si="49"/>
        <v/>
      </c>
      <c r="BY27" s="22" t="str">
        <f t="shared" si="49"/>
        <v/>
      </c>
      <c r="BZ27" s="22" t="str">
        <f t="shared" si="49"/>
        <v/>
      </c>
      <c r="CA27" s="22" t="str">
        <f t="shared" si="49"/>
        <v/>
      </c>
      <c r="CB27" s="22" t="str">
        <f t="shared" si="49"/>
        <v/>
      </c>
      <c r="CC27" s="22" t="str">
        <f t="shared" si="49"/>
        <v/>
      </c>
      <c r="CD27" s="22" t="str">
        <f t="shared" si="49"/>
        <v/>
      </c>
      <c r="CE27" s="22" t="str">
        <f t="shared" si="49"/>
        <v/>
      </c>
      <c r="CF27" s="22" t="str">
        <f t="shared" si="49"/>
        <v/>
      </c>
      <c r="CG27" s="22" t="str">
        <f t="shared" si="49"/>
        <v/>
      </c>
      <c r="CH27" s="22" t="str">
        <f t="shared" si="49"/>
        <v/>
      </c>
      <c r="CI27" s="22" t="str">
        <f t="shared" si="49"/>
        <v/>
      </c>
      <c r="CJ27" s="22" t="str">
        <f t="shared" si="49"/>
        <v/>
      </c>
      <c r="CK27" s="22" t="str">
        <f t="shared" si="49"/>
        <v/>
      </c>
      <c r="CL27" s="22" t="str">
        <f t="shared" si="49"/>
        <v/>
      </c>
      <c r="CM27" s="22" t="str">
        <f t="shared" si="49"/>
        <v/>
      </c>
      <c r="CN27" s="22" t="str">
        <f t="shared" si="49"/>
        <v/>
      </c>
      <c r="CO27" s="22" t="str">
        <f t="shared" si="49"/>
        <v/>
      </c>
      <c r="CP27" s="22" t="str">
        <f t="shared" si="49"/>
        <v/>
      </c>
      <c r="CQ27" s="22" t="str">
        <f t="shared" si="49"/>
        <v/>
      </c>
      <c r="CR27" s="22" t="str">
        <f t="shared" si="49"/>
        <v/>
      </c>
      <c r="CS27" s="22" t="str">
        <f t="shared" si="49"/>
        <v/>
      </c>
      <c r="CT27" s="22" t="str">
        <f t="shared" si="49"/>
        <v/>
      </c>
      <c r="CU27" s="22" t="str">
        <f t="shared" si="49"/>
        <v/>
      </c>
      <c r="CV27" s="22" t="str">
        <f t="shared" si="49"/>
        <v/>
      </c>
      <c r="CW27" s="22" t="str">
        <f t="shared" si="49"/>
        <v/>
      </c>
      <c r="CX27" s="22" t="str">
        <f t="shared" si="49"/>
        <v/>
      </c>
      <c r="CY27" s="22" t="str">
        <f t="shared" si="49"/>
        <v/>
      </c>
      <c r="CZ27" s="22" t="str">
        <f t="shared" si="49"/>
        <v/>
      </c>
      <c r="DA27" s="22" t="str">
        <f t="shared" si="49"/>
        <v/>
      </c>
      <c r="DB27" s="22" t="str">
        <f t="shared" si="49"/>
        <v/>
      </c>
      <c r="DC27" s="22" t="str">
        <f t="shared" si="49"/>
        <v/>
      </c>
      <c r="DD27" s="22" t="str">
        <f t="shared" si="49"/>
        <v/>
      </c>
      <c r="DE27" s="22" t="str">
        <f t="shared" si="49"/>
        <v/>
      </c>
      <c r="DF27" s="22" t="str">
        <f t="shared" si="49"/>
        <v/>
      </c>
      <c r="DG27" s="22" t="str">
        <f t="shared" si="49"/>
        <v/>
      </c>
      <c r="DH27" s="22" t="str">
        <f t="shared" si="49"/>
        <v/>
      </c>
      <c r="DI27" s="22" t="str">
        <f t="shared" si="49"/>
        <v/>
      </c>
      <c r="DJ27" s="22" t="str">
        <f t="shared" si="49"/>
        <v/>
      </c>
      <c r="DK27" s="22" t="str">
        <f t="shared" si="49"/>
        <v/>
      </c>
      <c r="DL27" s="22" t="str">
        <f t="shared" si="49"/>
        <v/>
      </c>
      <c r="DM27" s="22" t="str">
        <f t="shared" si="49"/>
        <v/>
      </c>
      <c r="DN27" s="22" t="str">
        <f t="shared" si="49"/>
        <v/>
      </c>
      <c r="DO27" s="22" t="str">
        <f t="shared" si="49"/>
        <v/>
      </c>
      <c r="DP27" s="22" t="str">
        <f t="shared" si="49"/>
        <v/>
      </c>
      <c r="DQ27" s="22" t="str">
        <f t="shared" si="49"/>
        <v/>
      </c>
      <c r="DR27" s="22" t="str">
        <f t="shared" si="49"/>
        <v/>
      </c>
      <c r="DS27" s="22" t="str">
        <f t="shared" si="49"/>
        <v/>
      </c>
      <c r="DT27" s="22" t="str">
        <f t="shared" si="49"/>
        <v/>
      </c>
      <c r="DU27" s="22" t="str">
        <f t="shared" si="49"/>
        <v/>
      </c>
      <c r="DV27" s="22" t="str">
        <f t="shared" si="49"/>
        <v/>
      </c>
      <c r="DW27" s="22" t="str">
        <f t="shared" si="49"/>
        <v/>
      </c>
      <c r="DX27" s="22" t="str">
        <f t="shared" si="49"/>
        <v/>
      </c>
      <c r="DY27" s="22" t="str">
        <f t="shared" si="49"/>
        <v/>
      </c>
      <c r="DZ27" s="22" t="str">
        <f t="shared" si="49"/>
        <v/>
      </c>
      <c r="EA27" s="22" t="str">
        <f t="shared" si="49"/>
        <v/>
      </c>
      <c r="EB27" s="22" t="str">
        <f t="shared" ref="EB27:GM27" si="50">IF(AND(EB17&lt;=$R$4,EB17&gt;=$R$3),"x","")</f>
        <v/>
      </c>
      <c r="EC27" s="22" t="str">
        <f t="shared" si="50"/>
        <v/>
      </c>
      <c r="ED27" s="22" t="str">
        <f t="shared" si="50"/>
        <v/>
      </c>
      <c r="EE27" s="22" t="str">
        <f t="shared" si="50"/>
        <v/>
      </c>
      <c r="EF27" s="22" t="str">
        <f t="shared" si="50"/>
        <v/>
      </c>
      <c r="EG27" s="22" t="str">
        <f t="shared" si="50"/>
        <v/>
      </c>
      <c r="EH27" s="22" t="str">
        <f t="shared" si="50"/>
        <v/>
      </c>
      <c r="EI27" s="22" t="str">
        <f t="shared" si="50"/>
        <v/>
      </c>
      <c r="EJ27" s="22" t="str">
        <f t="shared" si="50"/>
        <v/>
      </c>
      <c r="EK27" s="22" t="str">
        <f t="shared" si="50"/>
        <v/>
      </c>
      <c r="EL27" s="22" t="str">
        <f t="shared" si="50"/>
        <v/>
      </c>
      <c r="EM27" s="22" t="str">
        <f t="shared" si="50"/>
        <v/>
      </c>
      <c r="EN27" s="22" t="str">
        <f t="shared" si="50"/>
        <v/>
      </c>
      <c r="EO27" s="22" t="str">
        <f t="shared" si="50"/>
        <v/>
      </c>
      <c r="EP27" s="22" t="str">
        <f t="shared" si="50"/>
        <v/>
      </c>
      <c r="EQ27" s="22" t="str">
        <f t="shared" si="50"/>
        <v/>
      </c>
      <c r="ER27" s="22" t="str">
        <f t="shared" si="50"/>
        <v/>
      </c>
      <c r="ES27" s="22" t="str">
        <f t="shared" si="50"/>
        <v/>
      </c>
      <c r="ET27" s="22" t="str">
        <f t="shared" si="50"/>
        <v/>
      </c>
      <c r="EU27" s="22" t="str">
        <f t="shared" si="50"/>
        <v/>
      </c>
      <c r="EV27" s="22" t="str">
        <f t="shared" si="50"/>
        <v/>
      </c>
      <c r="EW27" s="22" t="str">
        <f t="shared" si="50"/>
        <v/>
      </c>
      <c r="EX27" s="22" t="str">
        <f t="shared" si="50"/>
        <v/>
      </c>
      <c r="EY27" s="22" t="str">
        <f t="shared" si="50"/>
        <v/>
      </c>
      <c r="EZ27" s="22" t="str">
        <f t="shared" si="50"/>
        <v/>
      </c>
      <c r="FA27" s="22" t="str">
        <f t="shared" si="50"/>
        <v/>
      </c>
      <c r="FB27" s="22" t="str">
        <f t="shared" si="50"/>
        <v/>
      </c>
      <c r="FC27" s="22" t="str">
        <f t="shared" si="50"/>
        <v/>
      </c>
      <c r="FD27" s="22" t="str">
        <f t="shared" si="50"/>
        <v/>
      </c>
      <c r="FE27" s="22" t="str">
        <f t="shared" si="50"/>
        <v/>
      </c>
      <c r="FF27" s="22" t="str">
        <f t="shared" si="50"/>
        <v/>
      </c>
      <c r="FG27" s="22" t="str">
        <f t="shared" si="50"/>
        <v/>
      </c>
      <c r="FH27" s="22" t="str">
        <f t="shared" si="50"/>
        <v/>
      </c>
      <c r="FI27" s="22" t="str">
        <f t="shared" si="50"/>
        <v/>
      </c>
      <c r="FJ27" s="22" t="str">
        <f t="shared" si="50"/>
        <v/>
      </c>
      <c r="FK27" s="22" t="str">
        <f t="shared" si="50"/>
        <v/>
      </c>
      <c r="FL27" s="22" t="str">
        <f t="shared" si="50"/>
        <v/>
      </c>
      <c r="FM27" s="22" t="str">
        <f t="shared" si="50"/>
        <v/>
      </c>
      <c r="FN27" s="22" t="str">
        <f t="shared" si="50"/>
        <v/>
      </c>
      <c r="FO27" s="22" t="str">
        <f t="shared" si="50"/>
        <v/>
      </c>
      <c r="FP27" s="22" t="str">
        <f t="shared" si="50"/>
        <v/>
      </c>
      <c r="FQ27" s="22" t="str">
        <f t="shared" si="50"/>
        <v/>
      </c>
      <c r="FR27" s="22" t="str">
        <f t="shared" si="50"/>
        <v/>
      </c>
      <c r="FS27" s="22" t="str">
        <f t="shared" si="50"/>
        <v/>
      </c>
      <c r="FT27" s="22" t="str">
        <f t="shared" si="50"/>
        <v/>
      </c>
      <c r="FU27" s="22" t="str">
        <f t="shared" si="50"/>
        <v/>
      </c>
      <c r="FV27" s="22" t="str">
        <f t="shared" si="50"/>
        <v/>
      </c>
      <c r="FW27" s="22" t="str">
        <f t="shared" si="50"/>
        <v/>
      </c>
      <c r="FX27" s="22" t="str">
        <f t="shared" si="50"/>
        <v/>
      </c>
      <c r="FY27" s="22" t="str">
        <f t="shared" si="50"/>
        <v/>
      </c>
      <c r="FZ27" s="22" t="str">
        <f t="shared" si="50"/>
        <v/>
      </c>
      <c r="GA27" s="22" t="str">
        <f t="shared" si="50"/>
        <v/>
      </c>
      <c r="GB27" s="22" t="str">
        <f t="shared" si="50"/>
        <v/>
      </c>
      <c r="GC27" s="22" t="str">
        <f t="shared" si="50"/>
        <v/>
      </c>
      <c r="GD27" s="22" t="str">
        <f t="shared" si="50"/>
        <v/>
      </c>
      <c r="GE27" s="22" t="str">
        <f t="shared" si="50"/>
        <v/>
      </c>
      <c r="GF27" s="22" t="str">
        <f t="shared" si="50"/>
        <v/>
      </c>
      <c r="GG27" s="22" t="str">
        <f t="shared" si="50"/>
        <v/>
      </c>
      <c r="GH27" s="22" t="str">
        <f t="shared" si="50"/>
        <v/>
      </c>
      <c r="GI27" s="22" t="str">
        <f t="shared" si="50"/>
        <v/>
      </c>
      <c r="GJ27" s="22" t="str">
        <f t="shared" si="50"/>
        <v/>
      </c>
      <c r="GK27" s="22" t="str">
        <f t="shared" si="50"/>
        <v/>
      </c>
      <c r="GL27" s="22" t="str">
        <f t="shared" si="50"/>
        <v/>
      </c>
      <c r="GM27" s="22" t="str">
        <f t="shared" si="50"/>
        <v/>
      </c>
      <c r="GN27" s="22" t="str">
        <f t="shared" ref="GN27:IY27" si="51">IF(AND(GN17&lt;=$R$4,GN17&gt;=$R$3),"x","")</f>
        <v/>
      </c>
      <c r="GO27" s="22" t="str">
        <f t="shared" si="51"/>
        <v/>
      </c>
      <c r="GP27" s="22" t="str">
        <f t="shared" si="51"/>
        <v/>
      </c>
      <c r="GQ27" s="22" t="str">
        <f t="shared" si="51"/>
        <v/>
      </c>
      <c r="GR27" s="22" t="str">
        <f t="shared" si="51"/>
        <v/>
      </c>
      <c r="GS27" s="22" t="str">
        <f t="shared" si="51"/>
        <v/>
      </c>
      <c r="GT27" s="22" t="str">
        <f t="shared" si="51"/>
        <v/>
      </c>
      <c r="GU27" s="22" t="str">
        <f t="shared" si="51"/>
        <v/>
      </c>
      <c r="GV27" s="22" t="str">
        <f t="shared" si="51"/>
        <v/>
      </c>
      <c r="GW27" s="22" t="str">
        <f t="shared" si="51"/>
        <v/>
      </c>
      <c r="GX27" s="22" t="str">
        <f t="shared" si="51"/>
        <v/>
      </c>
      <c r="GY27" s="22" t="str">
        <f t="shared" si="51"/>
        <v/>
      </c>
      <c r="GZ27" s="22" t="str">
        <f t="shared" si="51"/>
        <v/>
      </c>
      <c r="HA27" s="22" t="str">
        <f t="shared" si="51"/>
        <v/>
      </c>
      <c r="HB27" s="22" t="str">
        <f t="shared" si="51"/>
        <v/>
      </c>
      <c r="HC27" s="22" t="str">
        <f t="shared" si="51"/>
        <v/>
      </c>
      <c r="HD27" s="22" t="str">
        <f t="shared" si="51"/>
        <v/>
      </c>
      <c r="HE27" s="22" t="str">
        <f t="shared" si="51"/>
        <v/>
      </c>
      <c r="HF27" s="22" t="str">
        <f t="shared" si="51"/>
        <v/>
      </c>
      <c r="HG27" s="22" t="str">
        <f t="shared" si="51"/>
        <v/>
      </c>
      <c r="HH27" s="22" t="str">
        <f t="shared" si="51"/>
        <v/>
      </c>
      <c r="HI27" s="22" t="str">
        <f t="shared" si="51"/>
        <v/>
      </c>
      <c r="HJ27" s="22" t="str">
        <f t="shared" si="51"/>
        <v/>
      </c>
      <c r="HK27" s="22" t="str">
        <f t="shared" si="51"/>
        <v/>
      </c>
      <c r="HL27" s="22" t="str">
        <f t="shared" si="51"/>
        <v/>
      </c>
      <c r="HM27" s="22" t="str">
        <f t="shared" si="51"/>
        <v/>
      </c>
      <c r="HN27" s="22" t="str">
        <f t="shared" si="51"/>
        <v/>
      </c>
      <c r="HO27" s="22" t="str">
        <f t="shared" si="51"/>
        <v/>
      </c>
      <c r="HP27" s="22" t="str">
        <f t="shared" si="51"/>
        <v/>
      </c>
      <c r="HQ27" s="22" t="str">
        <f t="shared" si="51"/>
        <v/>
      </c>
      <c r="HR27" s="22" t="str">
        <f t="shared" si="51"/>
        <v/>
      </c>
      <c r="HS27" s="22" t="str">
        <f t="shared" si="51"/>
        <v/>
      </c>
      <c r="HT27" s="22" t="str">
        <f t="shared" si="51"/>
        <v/>
      </c>
      <c r="HU27" s="22" t="str">
        <f t="shared" si="51"/>
        <v/>
      </c>
      <c r="HV27" s="22" t="str">
        <f t="shared" si="51"/>
        <v/>
      </c>
      <c r="HW27" s="22" t="str">
        <f t="shared" si="51"/>
        <v/>
      </c>
      <c r="HX27" s="22" t="str">
        <f t="shared" si="51"/>
        <v/>
      </c>
      <c r="HY27" s="22" t="str">
        <f t="shared" si="51"/>
        <v/>
      </c>
      <c r="HZ27" s="22" t="str">
        <f t="shared" si="51"/>
        <v/>
      </c>
      <c r="IA27" s="22" t="str">
        <f t="shared" si="51"/>
        <v/>
      </c>
      <c r="IB27" s="22" t="str">
        <f t="shared" si="51"/>
        <v/>
      </c>
      <c r="IC27" s="22" t="str">
        <f t="shared" si="51"/>
        <v/>
      </c>
      <c r="ID27" s="22" t="str">
        <f t="shared" si="51"/>
        <v/>
      </c>
      <c r="IE27" s="22" t="str">
        <f t="shared" si="51"/>
        <v/>
      </c>
      <c r="IF27" s="22" t="str">
        <f t="shared" si="51"/>
        <v/>
      </c>
      <c r="IG27" s="22" t="str">
        <f t="shared" si="51"/>
        <v/>
      </c>
      <c r="IH27" s="22" t="str">
        <f t="shared" si="51"/>
        <v/>
      </c>
      <c r="II27" s="22" t="str">
        <f t="shared" si="51"/>
        <v/>
      </c>
      <c r="IJ27" s="22" t="str">
        <f t="shared" si="51"/>
        <v/>
      </c>
      <c r="IK27" s="22" t="str">
        <f t="shared" si="51"/>
        <v/>
      </c>
      <c r="IL27" s="22" t="str">
        <f t="shared" si="51"/>
        <v/>
      </c>
      <c r="IM27" s="22" t="str">
        <f t="shared" si="51"/>
        <v/>
      </c>
      <c r="IN27" s="22" t="str">
        <f t="shared" si="51"/>
        <v/>
      </c>
      <c r="IO27" s="22" t="str">
        <f t="shared" si="51"/>
        <v/>
      </c>
      <c r="IP27" s="22" t="str">
        <f t="shared" si="51"/>
        <v/>
      </c>
      <c r="IQ27" s="22" t="str">
        <f t="shared" si="51"/>
        <v/>
      </c>
      <c r="IR27" s="22" t="str">
        <f t="shared" si="51"/>
        <v/>
      </c>
      <c r="IS27" s="22" t="str">
        <f t="shared" si="51"/>
        <v/>
      </c>
      <c r="IT27" s="22" t="str">
        <f t="shared" si="51"/>
        <v/>
      </c>
      <c r="IU27" s="22" t="str">
        <f t="shared" si="51"/>
        <v/>
      </c>
      <c r="IV27" s="22" t="str">
        <f t="shared" si="51"/>
        <v/>
      </c>
      <c r="IW27" s="22" t="str">
        <f t="shared" si="51"/>
        <v/>
      </c>
      <c r="IX27" s="22" t="str">
        <f t="shared" si="51"/>
        <v/>
      </c>
      <c r="IY27" s="22" t="str">
        <f t="shared" si="51"/>
        <v/>
      </c>
      <c r="IZ27" s="22" t="str">
        <f t="shared" ref="IZ27:LK27" si="52">IF(AND(IZ17&lt;=$R$4,IZ17&gt;=$R$3),"x","")</f>
        <v/>
      </c>
      <c r="JA27" s="22" t="str">
        <f t="shared" si="52"/>
        <v/>
      </c>
      <c r="JB27" s="22" t="str">
        <f t="shared" si="52"/>
        <v/>
      </c>
      <c r="JC27" s="22" t="str">
        <f t="shared" si="52"/>
        <v/>
      </c>
      <c r="JD27" s="22" t="str">
        <f t="shared" si="52"/>
        <v/>
      </c>
      <c r="JE27" s="22" t="str">
        <f t="shared" si="52"/>
        <v/>
      </c>
      <c r="JF27" s="22" t="str">
        <f t="shared" si="52"/>
        <v/>
      </c>
      <c r="JG27" s="22" t="str">
        <f t="shared" si="52"/>
        <v/>
      </c>
      <c r="JH27" s="22" t="str">
        <f t="shared" si="52"/>
        <v/>
      </c>
      <c r="JI27" s="22" t="str">
        <f t="shared" si="52"/>
        <v/>
      </c>
      <c r="JJ27" s="22" t="str">
        <f t="shared" si="52"/>
        <v/>
      </c>
      <c r="JK27" s="22" t="str">
        <f t="shared" si="52"/>
        <v/>
      </c>
      <c r="JL27" s="22" t="str">
        <f t="shared" si="52"/>
        <v/>
      </c>
      <c r="JM27" s="22" t="str">
        <f t="shared" si="52"/>
        <v/>
      </c>
      <c r="JN27" s="22" t="str">
        <f t="shared" si="52"/>
        <v/>
      </c>
      <c r="JO27" s="22" t="str">
        <f t="shared" si="52"/>
        <v/>
      </c>
      <c r="JP27" s="22" t="str">
        <f t="shared" si="52"/>
        <v/>
      </c>
      <c r="JQ27" s="22" t="str">
        <f t="shared" si="52"/>
        <v/>
      </c>
      <c r="JR27" s="22" t="str">
        <f t="shared" si="52"/>
        <v/>
      </c>
      <c r="JS27" s="22" t="str">
        <f t="shared" si="52"/>
        <v/>
      </c>
      <c r="JT27" s="22" t="str">
        <f t="shared" si="52"/>
        <v/>
      </c>
      <c r="JU27" s="22" t="str">
        <f t="shared" si="52"/>
        <v/>
      </c>
      <c r="JV27" s="22" t="str">
        <f t="shared" si="52"/>
        <v/>
      </c>
      <c r="JW27" s="22" t="str">
        <f t="shared" si="52"/>
        <v/>
      </c>
      <c r="JX27" s="22" t="str">
        <f t="shared" si="52"/>
        <v/>
      </c>
      <c r="JY27" s="22" t="str">
        <f t="shared" si="52"/>
        <v/>
      </c>
      <c r="JZ27" s="22" t="str">
        <f t="shared" si="52"/>
        <v/>
      </c>
      <c r="KA27" s="22" t="str">
        <f t="shared" si="52"/>
        <v/>
      </c>
      <c r="KB27" s="22" t="str">
        <f t="shared" si="52"/>
        <v/>
      </c>
      <c r="KC27" s="22" t="str">
        <f t="shared" si="52"/>
        <v/>
      </c>
      <c r="KD27" s="22" t="str">
        <f t="shared" si="52"/>
        <v/>
      </c>
      <c r="KE27" s="22" t="str">
        <f t="shared" si="52"/>
        <v/>
      </c>
      <c r="KF27" s="22" t="str">
        <f t="shared" si="52"/>
        <v/>
      </c>
      <c r="KG27" s="22" t="str">
        <f t="shared" si="52"/>
        <v/>
      </c>
      <c r="KH27" s="22" t="str">
        <f t="shared" si="52"/>
        <v/>
      </c>
      <c r="KI27" s="22" t="str">
        <f t="shared" si="52"/>
        <v/>
      </c>
      <c r="KJ27" s="22" t="str">
        <f t="shared" si="52"/>
        <v/>
      </c>
      <c r="KK27" s="22" t="str">
        <f t="shared" si="52"/>
        <v/>
      </c>
      <c r="KL27" s="22" t="str">
        <f t="shared" si="52"/>
        <v/>
      </c>
      <c r="KM27" s="22" t="str">
        <f t="shared" si="52"/>
        <v/>
      </c>
      <c r="KN27" s="22" t="str">
        <f t="shared" si="52"/>
        <v/>
      </c>
      <c r="KO27" s="22" t="str">
        <f t="shared" si="52"/>
        <v/>
      </c>
      <c r="KP27" s="22" t="str">
        <f t="shared" si="52"/>
        <v/>
      </c>
      <c r="KQ27" s="22" t="str">
        <f t="shared" si="52"/>
        <v/>
      </c>
      <c r="KR27" s="22" t="str">
        <f t="shared" si="52"/>
        <v/>
      </c>
      <c r="KS27" s="22" t="str">
        <f t="shared" si="52"/>
        <v/>
      </c>
      <c r="KT27" s="22" t="str">
        <f t="shared" si="52"/>
        <v/>
      </c>
      <c r="KU27" s="22" t="str">
        <f t="shared" si="52"/>
        <v/>
      </c>
      <c r="KV27" s="22" t="str">
        <f t="shared" si="52"/>
        <v/>
      </c>
      <c r="KW27" s="22" t="str">
        <f t="shared" si="52"/>
        <v/>
      </c>
      <c r="KX27" s="22" t="str">
        <f t="shared" si="52"/>
        <v/>
      </c>
      <c r="KY27" s="22" t="str">
        <f t="shared" si="52"/>
        <v/>
      </c>
      <c r="KZ27" s="22" t="str">
        <f t="shared" si="52"/>
        <v/>
      </c>
      <c r="LA27" s="22" t="str">
        <f t="shared" si="52"/>
        <v/>
      </c>
      <c r="LB27" s="22" t="str">
        <f t="shared" si="52"/>
        <v/>
      </c>
      <c r="LC27" s="22" t="str">
        <f t="shared" si="52"/>
        <v/>
      </c>
      <c r="LD27" s="22" t="str">
        <f t="shared" si="52"/>
        <v/>
      </c>
      <c r="LE27" s="22" t="str">
        <f t="shared" si="52"/>
        <v/>
      </c>
      <c r="LF27" s="22" t="str">
        <f t="shared" si="52"/>
        <v/>
      </c>
      <c r="LG27" s="22" t="str">
        <f t="shared" si="52"/>
        <v/>
      </c>
      <c r="LH27" s="22" t="str">
        <f t="shared" si="52"/>
        <v/>
      </c>
      <c r="LI27" s="22" t="str">
        <f t="shared" si="52"/>
        <v/>
      </c>
      <c r="LJ27" s="22" t="str">
        <f t="shared" si="52"/>
        <v/>
      </c>
      <c r="LK27" s="22" t="str">
        <f t="shared" si="52"/>
        <v/>
      </c>
      <c r="LL27" s="22" t="str">
        <f t="shared" ref="LL27:MA27" si="53">IF(AND(LL17&lt;=$R$4,LL17&gt;=$R$3),"x","")</f>
        <v/>
      </c>
      <c r="LM27" s="22" t="str">
        <f t="shared" si="53"/>
        <v/>
      </c>
      <c r="LN27" s="22" t="str">
        <f t="shared" si="53"/>
        <v/>
      </c>
      <c r="LO27" s="22" t="str">
        <f t="shared" si="53"/>
        <v/>
      </c>
      <c r="LP27" s="22" t="str">
        <f t="shared" si="53"/>
        <v/>
      </c>
      <c r="LQ27" s="22" t="str">
        <f t="shared" si="53"/>
        <v/>
      </c>
      <c r="LR27" s="22" t="str">
        <f t="shared" si="53"/>
        <v/>
      </c>
      <c r="LS27" s="22" t="str">
        <f t="shared" si="53"/>
        <v/>
      </c>
      <c r="LT27" s="22" t="str">
        <f t="shared" si="53"/>
        <v/>
      </c>
      <c r="LU27" s="22" t="str">
        <f t="shared" si="53"/>
        <v/>
      </c>
      <c r="LV27" s="22" t="str">
        <f t="shared" si="53"/>
        <v/>
      </c>
      <c r="LW27" s="22" t="str">
        <f t="shared" si="53"/>
        <v/>
      </c>
      <c r="LX27" s="22" t="str">
        <f t="shared" si="53"/>
        <v/>
      </c>
      <c r="LY27" s="22" t="str">
        <f t="shared" si="53"/>
        <v/>
      </c>
      <c r="LZ27" s="22" t="str">
        <f t="shared" si="53"/>
        <v/>
      </c>
      <c r="MA27" s="22" t="str">
        <f t="shared" si="53"/>
        <v/>
      </c>
    </row>
    <row r="28" spans="1:339" x14ac:dyDescent="0.25">
      <c r="A28" t="s">
        <v>61</v>
      </c>
      <c r="B28" s="18"/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24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24"/>
      <c r="CR28" s="24"/>
      <c r="CS28" s="24"/>
      <c r="CT28" s="24"/>
      <c r="CU28" s="24"/>
      <c r="CV28" s="24"/>
      <c r="CW28" s="24"/>
      <c r="CX28" s="24"/>
      <c r="CY28" s="24"/>
      <c r="CZ28" s="24"/>
      <c r="DA28" s="24"/>
      <c r="DB28" s="24"/>
      <c r="DC28" s="24"/>
      <c r="DD28" s="24"/>
      <c r="DE28" s="24"/>
      <c r="DF28" s="24"/>
      <c r="DG28" s="24"/>
      <c r="DH28" s="24"/>
      <c r="DI28" s="24"/>
      <c r="DJ28" s="24"/>
      <c r="DK28" s="24"/>
      <c r="DL28" s="24"/>
      <c r="DM28" s="24"/>
      <c r="DN28" s="24"/>
      <c r="DO28" s="24"/>
      <c r="DP28" s="24"/>
      <c r="DQ28" s="24"/>
      <c r="DR28" s="24"/>
      <c r="DS28" s="24"/>
      <c r="DT28" s="24"/>
      <c r="DU28" s="24"/>
      <c r="DV28" s="24"/>
      <c r="DW28" s="24"/>
      <c r="DX28" s="24"/>
      <c r="DY28" s="24"/>
      <c r="DZ28" s="24"/>
      <c r="EA28" s="24"/>
      <c r="EB28" s="24"/>
      <c r="EC28" s="24"/>
      <c r="ED28" s="24"/>
      <c r="EE28" s="24"/>
      <c r="EF28" s="24"/>
      <c r="EG28" s="24"/>
      <c r="EH28" s="24"/>
      <c r="EI28" s="24"/>
      <c r="EJ28" s="24"/>
      <c r="EK28" s="24"/>
      <c r="EL28" s="24"/>
      <c r="EM28" s="24"/>
      <c r="EN28" s="24"/>
      <c r="EO28" s="24"/>
      <c r="EP28" s="24"/>
      <c r="EQ28" s="24"/>
      <c r="ER28" s="24"/>
      <c r="ES28" s="24"/>
      <c r="ET28" s="24"/>
      <c r="EU28" s="24"/>
      <c r="EV28" s="24"/>
      <c r="EW28" s="24"/>
      <c r="EX28" s="24"/>
      <c r="EY28" s="24"/>
      <c r="EZ28" s="24"/>
      <c r="FA28" s="24"/>
      <c r="FB28" s="24"/>
      <c r="FC28" s="24"/>
      <c r="FD28" s="24"/>
      <c r="FE28" s="24"/>
      <c r="FF28" s="24"/>
      <c r="FG28" s="24"/>
      <c r="FH28" s="24"/>
      <c r="FI28" s="24"/>
      <c r="FJ28" s="24"/>
      <c r="FK28" s="24"/>
      <c r="FL28" s="24"/>
      <c r="FM28" s="24"/>
      <c r="FN28" s="24"/>
      <c r="FO28" s="24"/>
      <c r="FP28" s="24"/>
      <c r="FQ28" s="24"/>
      <c r="FR28" s="24"/>
      <c r="FS28" s="24"/>
      <c r="FT28" s="24"/>
      <c r="FU28" s="24"/>
      <c r="FV28" s="24"/>
      <c r="FW28" s="24"/>
      <c r="FX28" s="24"/>
      <c r="FY28" s="24"/>
      <c r="FZ28" s="24"/>
      <c r="GA28" s="24"/>
      <c r="GB28" s="24"/>
      <c r="GC28" s="24"/>
      <c r="GD28" s="24"/>
      <c r="GE28" s="24"/>
      <c r="GF28" s="24"/>
      <c r="GG28" s="24"/>
      <c r="GH28" s="24"/>
      <c r="GI28" s="24"/>
      <c r="GJ28" s="24"/>
      <c r="GK28" s="24"/>
      <c r="GL28" s="24"/>
      <c r="GM28" s="24"/>
      <c r="GN28" s="24"/>
      <c r="GO28" s="24"/>
      <c r="GP28" s="24"/>
      <c r="GQ28" s="24"/>
      <c r="GR28" s="24"/>
      <c r="GS28" s="24"/>
      <c r="GT28" s="24"/>
      <c r="GU28" s="24"/>
      <c r="GV28" s="24"/>
      <c r="GW28" s="24"/>
      <c r="GX28" s="24"/>
      <c r="GY28" s="24"/>
      <c r="GZ28" s="24"/>
      <c r="HA28" s="24"/>
      <c r="HB28" s="24"/>
      <c r="HC28" s="24"/>
      <c r="HD28" s="24"/>
      <c r="HE28" s="24"/>
      <c r="HF28" s="24"/>
      <c r="HG28" s="24"/>
      <c r="HH28" s="24"/>
      <c r="HI28" s="24"/>
      <c r="HJ28" s="24"/>
      <c r="HK28" s="24"/>
      <c r="HL28" s="24"/>
      <c r="HM28" s="24"/>
      <c r="HN28" s="24"/>
      <c r="HO28" s="24"/>
      <c r="HP28" s="24"/>
      <c r="HQ28" s="24"/>
      <c r="HR28" s="24"/>
      <c r="HS28" s="24"/>
      <c r="HT28" s="24"/>
      <c r="HU28" s="24"/>
      <c r="HV28" s="24"/>
      <c r="HW28" s="24"/>
      <c r="HX28" s="24"/>
      <c r="HY28" s="24"/>
      <c r="HZ28" s="24"/>
      <c r="IA28" s="24"/>
      <c r="IB28" s="24"/>
      <c r="IC28" s="24"/>
      <c r="ID28" s="24"/>
      <c r="IE28" s="24"/>
      <c r="IF28" s="24"/>
      <c r="IG28" s="24"/>
      <c r="IH28" s="24"/>
      <c r="II28" s="24"/>
      <c r="IJ28" s="24"/>
      <c r="IK28" s="24"/>
      <c r="IL28" s="24"/>
      <c r="IM28" s="24"/>
      <c r="IN28" s="24"/>
      <c r="IO28" s="24"/>
      <c r="IP28" s="24"/>
      <c r="IQ28" s="24"/>
      <c r="IR28" s="24"/>
      <c r="IS28" s="24"/>
      <c r="IT28" s="24"/>
      <c r="IU28" s="24"/>
      <c r="IV28" s="24"/>
      <c r="IW28" s="24"/>
      <c r="IX28" s="24"/>
      <c r="IY28" s="24"/>
      <c r="IZ28" s="24"/>
      <c r="JA28" s="24"/>
      <c r="JB28" s="24"/>
      <c r="JC28" s="24"/>
      <c r="JD28" s="24"/>
      <c r="JE28" s="24"/>
      <c r="JF28" s="24"/>
      <c r="JG28" s="24"/>
      <c r="JH28" s="24"/>
      <c r="JI28" s="24"/>
      <c r="JJ28" s="24"/>
      <c r="JK28" s="24"/>
      <c r="JL28" s="24"/>
      <c r="JM28" s="24"/>
      <c r="JN28" s="24"/>
      <c r="JO28" s="24"/>
      <c r="JP28" s="24"/>
      <c r="JQ28" s="24"/>
      <c r="JR28" s="24"/>
      <c r="JS28" s="24"/>
      <c r="JT28" s="24"/>
      <c r="JU28" s="24"/>
      <c r="JV28" s="24"/>
      <c r="JW28" s="24"/>
      <c r="JX28" s="24"/>
      <c r="JY28" s="24"/>
      <c r="JZ28" s="24"/>
      <c r="KA28" s="24"/>
      <c r="KB28" s="24"/>
      <c r="KC28" s="24"/>
      <c r="KD28" s="24"/>
      <c r="KE28" s="24"/>
      <c r="KF28" s="24"/>
      <c r="KG28" s="24"/>
      <c r="KH28" s="24"/>
      <c r="KI28" s="24"/>
      <c r="KJ28" s="24"/>
      <c r="KK28" s="24"/>
      <c r="KL28" s="24"/>
      <c r="KM28" s="24"/>
      <c r="KN28" s="24"/>
      <c r="KO28" s="24"/>
      <c r="KP28" s="24"/>
      <c r="KQ28" s="24"/>
      <c r="KR28" s="24"/>
      <c r="KS28" s="24"/>
      <c r="KT28" s="24"/>
      <c r="KU28" s="24"/>
      <c r="KV28" s="24"/>
      <c r="KW28" s="24"/>
      <c r="KX28" s="24"/>
      <c r="KY28" s="24"/>
      <c r="KZ28" s="24"/>
      <c r="LA28" s="24"/>
      <c r="LB28" s="24"/>
      <c r="LC28" s="24"/>
      <c r="LD28" s="24"/>
      <c r="LE28" s="24"/>
      <c r="LF28" s="24"/>
      <c r="LG28" s="24"/>
      <c r="LH28" s="24"/>
      <c r="LI28" s="24"/>
      <c r="LJ28" s="24"/>
      <c r="LK28" s="24"/>
      <c r="LL28" s="24"/>
      <c r="LM28" s="24"/>
      <c r="LN28" s="24"/>
      <c r="LO28" s="24"/>
      <c r="LP28" s="24"/>
      <c r="LQ28" s="24"/>
      <c r="LR28" s="24"/>
      <c r="LS28" s="24"/>
      <c r="LT28" s="24"/>
      <c r="LU28" s="24"/>
      <c r="LV28" s="24"/>
      <c r="LW28" s="24"/>
      <c r="LX28" s="24"/>
      <c r="LY28" s="24"/>
      <c r="LZ28" s="24"/>
      <c r="MA28" s="24"/>
    </row>
    <row r="29" spans="1:339" x14ac:dyDescent="0.25">
      <c r="A29">
        <f>COUNTIF(D29:MA29,"Y")</f>
        <v>0</v>
      </c>
      <c r="B29" s="43" t="s">
        <v>58</v>
      </c>
      <c r="C29" s="22" t="s">
        <v>51</v>
      </c>
      <c r="D29" s="22" t="str">
        <f t="shared" ref="D29:BO29" si="54">IF(AND(D19="x",D21="x"),"Y","N")</f>
        <v>N</v>
      </c>
      <c r="E29" s="22" t="str">
        <f t="shared" si="54"/>
        <v>N</v>
      </c>
      <c r="F29" s="22" t="str">
        <f t="shared" si="54"/>
        <v>N</v>
      </c>
      <c r="G29" s="22" t="str">
        <f t="shared" si="54"/>
        <v>N</v>
      </c>
      <c r="H29" s="22" t="str">
        <f t="shared" si="54"/>
        <v>N</v>
      </c>
      <c r="I29" s="22" t="str">
        <f t="shared" si="54"/>
        <v>N</v>
      </c>
      <c r="J29" s="22" t="str">
        <f t="shared" si="54"/>
        <v>N</v>
      </c>
      <c r="K29" s="22" t="str">
        <f t="shared" si="54"/>
        <v>N</v>
      </c>
      <c r="L29" s="22" t="str">
        <f t="shared" si="54"/>
        <v>N</v>
      </c>
      <c r="M29" s="22" t="str">
        <f t="shared" si="54"/>
        <v>N</v>
      </c>
      <c r="N29" s="22" t="str">
        <f t="shared" si="54"/>
        <v>N</v>
      </c>
      <c r="O29" s="22" t="str">
        <f t="shared" si="54"/>
        <v>N</v>
      </c>
      <c r="P29" s="22" t="str">
        <f t="shared" si="54"/>
        <v>N</v>
      </c>
      <c r="Q29" s="22" t="str">
        <f t="shared" si="54"/>
        <v>N</v>
      </c>
      <c r="R29" s="22" t="str">
        <f t="shared" si="54"/>
        <v>N</v>
      </c>
      <c r="S29" s="22" t="str">
        <f t="shared" si="54"/>
        <v>N</v>
      </c>
      <c r="T29" s="22" t="str">
        <f t="shared" si="54"/>
        <v>N</v>
      </c>
      <c r="U29" s="22" t="str">
        <f t="shared" si="54"/>
        <v>N</v>
      </c>
      <c r="V29" s="22" t="str">
        <f t="shared" si="54"/>
        <v>N</v>
      </c>
      <c r="W29" s="22" t="str">
        <f t="shared" si="54"/>
        <v>N</v>
      </c>
      <c r="X29" s="22" t="str">
        <f t="shared" si="54"/>
        <v>N</v>
      </c>
      <c r="Y29" s="22" t="str">
        <f t="shared" si="54"/>
        <v>N</v>
      </c>
      <c r="Z29" s="22" t="str">
        <f t="shared" si="54"/>
        <v>N</v>
      </c>
      <c r="AA29" s="22" t="str">
        <f t="shared" si="54"/>
        <v>N</v>
      </c>
      <c r="AB29" s="22" t="str">
        <f t="shared" si="54"/>
        <v>N</v>
      </c>
      <c r="AC29" s="22" t="str">
        <f t="shared" si="54"/>
        <v>N</v>
      </c>
      <c r="AD29" s="22" t="str">
        <f t="shared" si="54"/>
        <v>N</v>
      </c>
      <c r="AE29" s="22" t="str">
        <f t="shared" si="54"/>
        <v>N</v>
      </c>
      <c r="AF29" s="22" t="str">
        <f t="shared" si="54"/>
        <v>N</v>
      </c>
      <c r="AG29" s="22" t="str">
        <f t="shared" si="54"/>
        <v>N</v>
      </c>
      <c r="AH29" s="22" t="str">
        <f t="shared" si="54"/>
        <v>N</v>
      </c>
      <c r="AI29" s="22" t="str">
        <f t="shared" si="54"/>
        <v>N</v>
      </c>
      <c r="AJ29" s="22" t="str">
        <f t="shared" si="54"/>
        <v>N</v>
      </c>
      <c r="AK29" s="22" t="str">
        <f t="shared" si="54"/>
        <v>N</v>
      </c>
      <c r="AL29" s="22" t="str">
        <f t="shared" si="54"/>
        <v>N</v>
      </c>
      <c r="AM29" s="22" t="str">
        <f t="shared" si="54"/>
        <v>N</v>
      </c>
      <c r="AN29" s="22" t="str">
        <f t="shared" si="54"/>
        <v>N</v>
      </c>
      <c r="AO29" s="22" t="str">
        <f t="shared" si="54"/>
        <v>N</v>
      </c>
      <c r="AP29" s="22" t="str">
        <f t="shared" si="54"/>
        <v>N</v>
      </c>
      <c r="AQ29" s="22" t="str">
        <f t="shared" si="54"/>
        <v>N</v>
      </c>
      <c r="AR29" s="22" t="str">
        <f t="shared" si="54"/>
        <v>N</v>
      </c>
      <c r="AS29" s="22" t="str">
        <f t="shared" si="54"/>
        <v>N</v>
      </c>
      <c r="AT29" s="22" t="str">
        <f t="shared" si="54"/>
        <v>N</v>
      </c>
      <c r="AU29" s="22" t="str">
        <f t="shared" si="54"/>
        <v>N</v>
      </c>
      <c r="AV29" s="22" t="str">
        <f t="shared" si="54"/>
        <v>N</v>
      </c>
      <c r="AW29" s="22" t="str">
        <f t="shared" si="54"/>
        <v>N</v>
      </c>
      <c r="AX29" s="22" t="str">
        <f t="shared" si="54"/>
        <v>N</v>
      </c>
      <c r="AY29" s="22" t="str">
        <f t="shared" si="54"/>
        <v>N</v>
      </c>
      <c r="AZ29" s="22" t="str">
        <f t="shared" si="54"/>
        <v>N</v>
      </c>
      <c r="BA29" s="22" t="str">
        <f t="shared" si="54"/>
        <v>N</v>
      </c>
      <c r="BB29" s="22" t="str">
        <f t="shared" si="54"/>
        <v>N</v>
      </c>
      <c r="BC29" s="22" t="str">
        <f t="shared" si="54"/>
        <v>N</v>
      </c>
      <c r="BD29" s="22" t="str">
        <f t="shared" si="54"/>
        <v>N</v>
      </c>
      <c r="BE29" s="22" t="str">
        <f t="shared" si="54"/>
        <v>N</v>
      </c>
      <c r="BF29" s="22" t="str">
        <f t="shared" si="54"/>
        <v>N</v>
      </c>
      <c r="BG29" s="22" t="str">
        <f t="shared" si="54"/>
        <v>N</v>
      </c>
      <c r="BH29" s="22" t="str">
        <f t="shared" si="54"/>
        <v>N</v>
      </c>
      <c r="BI29" s="22" t="str">
        <f t="shared" si="54"/>
        <v>N</v>
      </c>
      <c r="BJ29" s="22" t="str">
        <f t="shared" si="54"/>
        <v>N</v>
      </c>
      <c r="BK29" s="22" t="str">
        <f t="shared" si="54"/>
        <v>N</v>
      </c>
      <c r="BL29" s="22" t="str">
        <f t="shared" si="54"/>
        <v>N</v>
      </c>
      <c r="BM29" s="22" t="str">
        <f t="shared" si="54"/>
        <v>N</v>
      </c>
      <c r="BN29" s="22" t="str">
        <f t="shared" si="54"/>
        <v>N</v>
      </c>
      <c r="BO29" s="22" t="str">
        <f t="shared" si="54"/>
        <v>N</v>
      </c>
      <c r="BP29" s="22" t="str">
        <f t="shared" ref="BP29:EA29" si="55">IF(AND(BP19="x",BP21="x"),"Y","N")</f>
        <v>N</v>
      </c>
      <c r="BQ29" s="22" t="str">
        <f t="shared" si="55"/>
        <v>N</v>
      </c>
      <c r="BR29" s="22" t="str">
        <f t="shared" si="55"/>
        <v>N</v>
      </c>
      <c r="BS29" s="22" t="str">
        <f t="shared" si="55"/>
        <v>N</v>
      </c>
      <c r="BT29" s="22" t="str">
        <f t="shared" si="55"/>
        <v>N</v>
      </c>
      <c r="BU29" s="22" t="str">
        <f t="shared" si="55"/>
        <v>N</v>
      </c>
      <c r="BV29" s="22" t="str">
        <f t="shared" si="55"/>
        <v>N</v>
      </c>
      <c r="BW29" s="22" t="str">
        <f t="shared" si="55"/>
        <v>N</v>
      </c>
      <c r="BX29" s="22" t="str">
        <f t="shared" si="55"/>
        <v>N</v>
      </c>
      <c r="BY29" s="22" t="str">
        <f t="shared" si="55"/>
        <v>N</v>
      </c>
      <c r="BZ29" s="22" t="str">
        <f t="shared" si="55"/>
        <v>N</v>
      </c>
      <c r="CA29" s="22" t="str">
        <f t="shared" si="55"/>
        <v>N</v>
      </c>
      <c r="CB29" s="22" t="str">
        <f t="shared" si="55"/>
        <v>N</v>
      </c>
      <c r="CC29" s="22" t="str">
        <f t="shared" si="55"/>
        <v>N</v>
      </c>
      <c r="CD29" s="22" t="str">
        <f t="shared" si="55"/>
        <v>N</v>
      </c>
      <c r="CE29" s="22" t="str">
        <f t="shared" si="55"/>
        <v>N</v>
      </c>
      <c r="CF29" s="22" t="str">
        <f t="shared" si="55"/>
        <v>N</v>
      </c>
      <c r="CG29" s="22" t="str">
        <f t="shared" si="55"/>
        <v>N</v>
      </c>
      <c r="CH29" s="22" t="str">
        <f t="shared" si="55"/>
        <v>N</v>
      </c>
      <c r="CI29" s="22" t="str">
        <f t="shared" si="55"/>
        <v>N</v>
      </c>
      <c r="CJ29" s="22" t="str">
        <f t="shared" si="55"/>
        <v>N</v>
      </c>
      <c r="CK29" s="22" t="str">
        <f t="shared" si="55"/>
        <v>N</v>
      </c>
      <c r="CL29" s="22" t="str">
        <f t="shared" si="55"/>
        <v>N</v>
      </c>
      <c r="CM29" s="22" t="str">
        <f t="shared" si="55"/>
        <v>N</v>
      </c>
      <c r="CN29" s="22" t="str">
        <f t="shared" si="55"/>
        <v>N</v>
      </c>
      <c r="CO29" s="22" t="str">
        <f t="shared" si="55"/>
        <v>N</v>
      </c>
      <c r="CP29" s="22" t="str">
        <f t="shared" si="55"/>
        <v>N</v>
      </c>
      <c r="CQ29" s="22" t="str">
        <f t="shared" si="55"/>
        <v>N</v>
      </c>
      <c r="CR29" s="22" t="str">
        <f t="shared" si="55"/>
        <v>N</v>
      </c>
      <c r="CS29" s="22" t="str">
        <f t="shared" si="55"/>
        <v>N</v>
      </c>
      <c r="CT29" s="22" t="str">
        <f t="shared" si="55"/>
        <v>N</v>
      </c>
      <c r="CU29" s="22" t="str">
        <f t="shared" si="55"/>
        <v>N</v>
      </c>
      <c r="CV29" s="22" t="str">
        <f t="shared" si="55"/>
        <v>N</v>
      </c>
      <c r="CW29" s="22" t="str">
        <f t="shared" si="55"/>
        <v>N</v>
      </c>
      <c r="CX29" s="22" t="str">
        <f t="shared" si="55"/>
        <v>N</v>
      </c>
      <c r="CY29" s="22" t="str">
        <f t="shared" si="55"/>
        <v>N</v>
      </c>
      <c r="CZ29" s="22" t="str">
        <f t="shared" si="55"/>
        <v>N</v>
      </c>
      <c r="DA29" s="22" t="str">
        <f t="shared" si="55"/>
        <v>N</v>
      </c>
      <c r="DB29" s="22" t="str">
        <f t="shared" si="55"/>
        <v>N</v>
      </c>
      <c r="DC29" s="22" t="str">
        <f t="shared" si="55"/>
        <v>N</v>
      </c>
      <c r="DD29" s="22" t="str">
        <f t="shared" si="55"/>
        <v>N</v>
      </c>
      <c r="DE29" s="22" t="str">
        <f t="shared" si="55"/>
        <v>N</v>
      </c>
      <c r="DF29" s="22" t="str">
        <f t="shared" si="55"/>
        <v>N</v>
      </c>
      <c r="DG29" s="22" t="str">
        <f t="shared" si="55"/>
        <v>N</v>
      </c>
      <c r="DH29" s="22" t="str">
        <f t="shared" si="55"/>
        <v>N</v>
      </c>
      <c r="DI29" s="22" t="str">
        <f t="shared" si="55"/>
        <v>N</v>
      </c>
      <c r="DJ29" s="22" t="str">
        <f t="shared" si="55"/>
        <v>N</v>
      </c>
      <c r="DK29" s="22" t="str">
        <f t="shared" si="55"/>
        <v>N</v>
      </c>
      <c r="DL29" s="22" t="str">
        <f t="shared" si="55"/>
        <v>N</v>
      </c>
      <c r="DM29" s="22" t="str">
        <f t="shared" si="55"/>
        <v>N</v>
      </c>
      <c r="DN29" s="22" t="str">
        <f t="shared" si="55"/>
        <v>N</v>
      </c>
      <c r="DO29" s="22" t="str">
        <f t="shared" si="55"/>
        <v>N</v>
      </c>
      <c r="DP29" s="22" t="str">
        <f t="shared" si="55"/>
        <v>N</v>
      </c>
      <c r="DQ29" s="22" t="str">
        <f t="shared" si="55"/>
        <v>N</v>
      </c>
      <c r="DR29" s="22" t="str">
        <f t="shared" si="55"/>
        <v>N</v>
      </c>
      <c r="DS29" s="22" t="str">
        <f t="shared" si="55"/>
        <v>N</v>
      </c>
      <c r="DT29" s="22" t="str">
        <f t="shared" si="55"/>
        <v>N</v>
      </c>
      <c r="DU29" s="22" t="str">
        <f t="shared" si="55"/>
        <v>N</v>
      </c>
      <c r="DV29" s="22" t="str">
        <f t="shared" si="55"/>
        <v>N</v>
      </c>
      <c r="DW29" s="22" t="str">
        <f t="shared" si="55"/>
        <v>N</v>
      </c>
      <c r="DX29" s="22" t="str">
        <f t="shared" si="55"/>
        <v>N</v>
      </c>
      <c r="DY29" s="22" t="str">
        <f t="shared" si="55"/>
        <v>N</v>
      </c>
      <c r="DZ29" s="22" t="str">
        <f t="shared" si="55"/>
        <v>N</v>
      </c>
      <c r="EA29" s="22" t="str">
        <f t="shared" si="55"/>
        <v>N</v>
      </c>
      <c r="EB29" s="22" t="str">
        <f t="shared" ref="EB29:GM29" si="56">IF(AND(EB19="x",EB21="x"),"Y","N")</f>
        <v>N</v>
      </c>
      <c r="EC29" s="22" t="str">
        <f t="shared" si="56"/>
        <v>N</v>
      </c>
      <c r="ED29" s="22" t="str">
        <f t="shared" si="56"/>
        <v>N</v>
      </c>
      <c r="EE29" s="22" t="str">
        <f t="shared" si="56"/>
        <v>N</v>
      </c>
      <c r="EF29" s="22" t="str">
        <f t="shared" si="56"/>
        <v>N</v>
      </c>
      <c r="EG29" s="22" t="str">
        <f t="shared" si="56"/>
        <v>N</v>
      </c>
      <c r="EH29" s="22" t="str">
        <f t="shared" si="56"/>
        <v>N</v>
      </c>
      <c r="EI29" s="22" t="str">
        <f t="shared" si="56"/>
        <v>N</v>
      </c>
      <c r="EJ29" s="22" t="str">
        <f t="shared" si="56"/>
        <v>N</v>
      </c>
      <c r="EK29" s="22" t="str">
        <f t="shared" si="56"/>
        <v>N</v>
      </c>
      <c r="EL29" s="22" t="str">
        <f t="shared" si="56"/>
        <v>N</v>
      </c>
      <c r="EM29" s="22" t="str">
        <f t="shared" si="56"/>
        <v>N</v>
      </c>
      <c r="EN29" s="22" t="str">
        <f t="shared" si="56"/>
        <v>N</v>
      </c>
      <c r="EO29" s="22" t="str">
        <f t="shared" si="56"/>
        <v>N</v>
      </c>
      <c r="EP29" s="22" t="str">
        <f t="shared" si="56"/>
        <v>N</v>
      </c>
      <c r="EQ29" s="22" t="str">
        <f t="shared" si="56"/>
        <v>N</v>
      </c>
      <c r="ER29" s="22" t="str">
        <f t="shared" si="56"/>
        <v>N</v>
      </c>
      <c r="ES29" s="22" t="str">
        <f t="shared" si="56"/>
        <v>N</v>
      </c>
      <c r="ET29" s="22" t="str">
        <f t="shared" si="56"/>
        <v>N</v>
      </c>
      <c r="EU29" s="22" t="str">
        <f t="shared" si="56"/>
        <v>N</v>
      </c>
      <c r="EV29" s="22" t="str">
        <f t="shared" si="56"/>
        <v>N</v>
      </c>
      <c r="EW29" s="22" t="str">
        <f t="shared" si="56"/>
        <v>N</v>
      </c>
      <c r="EX29" s="22" t="str">
        <f t="shared" si="56"/>
        <v>N</v>
      </c>
      <c r="EY29" s="22" t="str">
        <f t="shared" si="56"/>
        <v>N</v>
      </c>
      <c r="EZ29" s="22" t="str">
        <f t="shared" si="56"/>
        <v>N</v>
      </c>
      <c r="FA29" s="22" t="str">
        <f t="shared" si="56"/>
        <v>N</v>
      </c>
      <c r="FB29" s="22" t="str">
        <f t="shared" si="56"/>
        <v>N</v>
      </c>
      <c r="FC29" s="22" t="str">
        <f t="shared" si="56"/>
        <v>N</v>
      </c>
      <c r="FD29" s="22" t="str">
        <f t="shared" si="56"/>
        <v>N</v>
      </c>
      <c r="FE29" s="22" t="str">
        <f t="shared" si="56"/>
        <v>N</v>
      </c>
      <c r="FF29" s="22" t="str">
        <f t="shared" si="56"/>
        <v>N</v>
      </c>
      <c r="FG29" s="22" t="str">
        <f t="shared" si="56"/>
        <v>N</v>
      </c>
      <c r="FH29" s="22" t="str">
        <f t="shared" si="56"/>
        <v>N</v>
      </c>
      <c r="FI29" s="22" t="str">
        <f t="shared" si="56"/>
        <v>N</v>
      </c>
      <c r="FJ29" s="22" t="str">
        <f t="shared" si="56"/>
        <v>N</v>
      </c>
      <c r="FK29" s="22" t="str">
        <f t="shared" si="56"/>
        <v>N</v>
      </c>
      <c r="FL29" s="22" t="str">
        <f t="shared" si="56"/>
        <v>N</v>
      </c>
      <c r="FM29" s="22" t="str">
        <f t="shared" si="56"/>
        <v>N</v>
      </c>
      <c r="FN29" s="22" t="str">
        <f t="shared" si="56"/>
        <v>N</v>
      </c>
      <c r="FO29" s="22" t="str">
        <f t="shared" si="56"/>
        <v>N</v>
      </c>
      <c r="FP29" s="22" t="str">
        <f t="shared" si="56"/>
        <v>N</v>
      </c>
      <c r="FQ29" s="22" t="str">
        <f t="shared" si="56"/>
        <v>N</v>
      </c>
      <c r="FR29" s="22" t="str">
        <f t="shared" si="56"/>
        <v>N</v>
      </c>
      <c r="FS29" s="22" t="str">
        <f t="shared" si="56"/>
        <v>N</v>
      </c>
      <c r="FT29" s="22" t="str">
        <f t="shared" si="56"/>
        <v>N</v>
      </c>
      <c r="FU29" s="22" t="str">
        <f t="shared" si="56"/>
        <v>N</v>
      </c>
      <c r="FV29" s="22" t="str">
        <f t="shared" si="56"/>
        <v>N</v>
      </c>
      <c r="FW29" s="22" t="str">
        <f t="shared" si="56"/>
        <v>N</v>
      </c>
      <c r="FX29" s="22" t="str">
        <f t="shared" si="56"/>
        <v>N</v>
      </c>
      <c r="FY29" s="22" t="str">
        <f t="shared" si="56"/>
        <v>N</v>
      </c>
      <c r="FZ29" s="22" t="str">
        <f t="shared" si="56"/>
        <v>N</v>
      </c>
      <c r="GA29" s="22" t="str">
        <f t="shared" si="56"/>
        <v>N</v>
      </c>
      <c r="GB29" s="22" t="str">
        <f t="shared" si="56"/>
        <v>N</v>
      </c>
      <c r="GC29" s="22" t="str">
        <f t="shared" si="56"/>
        <v>N</v>
      </c>
      <c r="GD29" s="22" t="str">
        <f t="shared" si="56"/>
        <v>N</v>
      </c>
      <c r="GE29" s="22" t="str">
        <f t="shared" si="56"/>
        <v>N</v>
      </c>
      <c r="GF29" s="22" t="str">
        <f t="shared" si="56"/>
        <v>N</v>
      </c>
      <c r="GG29" s="22" t="str">
        <f t="shared" si="56"/>
        <v>N</v>
      </c>
      <c r="GH29" s="22" t="str">
        <f t="shared" si="56"/>
        <v>N</v>
      </c>
      <c r="GI29" s="22" t="str">
        <f t="shared" si="56"/>
        <v>N</v>
      </c>
      <c r="GJ29" s="22" t="str">
        <f t="shared" si="56"/>
        <v>N</v>
      </c>
      <c r="GK29" s="22" t="str">
        <f t="shared" si="56"/>
        <v>N</v>
      </c>
      <c r="GL29" s="22" t="str">
        <f t="shared" si="56"/>
        <v>N</v>
      </c>
      <c r="GM29" s="22" t="str">
        <f t="shared" si="56"/>
        <v>N</v>
      </c>
      <c r="GN29" s="22" t="str">
        <f t="shared" ref="GN29:IY29" si="57">IF(AND(GN19="x",GN21="x"),"Y","N")</f>
        <v>N</v>
      </c>
      <c r="GO29" s="22" t="str">
        <f t="shared" si="57"/>
        <v>N</v>
      </c>
      <c r="GP29" s="22" t="str">
        <f t="shared" si="57"/>
        <v>N</v>
      </c>
      <c r="GQ29" s="22" t="str">
        <f t="shared" si="57"/>
        <v>N</v>
      </c>
      <c r="GR29" s="22" t="str">
        <f t="shared" si="57"/>
        <v>N</v>
      </c>
      <c r="GS29" s="22" t="str">
        <f t="shared" si="57"/>
        <v>N</v>
      </c>
      <c r="GT29" s="22" t="str">
        <f t="shared" si="57"/>
        <v>N</v>
      </c>
      <c r="GU29" s="22" t="str">
        <f t="shared" si="57"/>
        <v>N</v>
      </c>
      <c r="GV29" s="22" t="str">
        <f t="shared" si="57"/>
        <v>N</v>
      </c>
      <c r="GW29" s="22" t="str">
        <f t="shared" si="57"/>
        <v>N</v>
      </c>
      <c r="GX29" s="22" t="str">
        <f t="shared" si="57"/>
        <v>N</v>
      </c>
      <c r="GY29" s="22" t="str">
        <f t="shared" si="57"/>
        <v>N</v>
      </c>
      <c r="GZ29" s="22" t="str">
        <f t="shared" si="57"/>
        <v>N</v>
      </c>
      <c r="HA29" s="22" t="str">
        <f t="shared" si="57"/>
        <v>N</v>
      </c>
      <c r="HB29" s="22" t="str">
        <f t="shared" si="57"/>
        <v>N</v>
      </c>
      <c r="HC29" s="22" t="str">
        <f t="shared" si="57"/>
        <v>N</v>
      </c>
      <c r="HD29" s="22" t="str">
        <f t="shared" si="57"/>
        <v>N</v>
      </c>
      <c r="HE29" s="22" t="str">
        <f t="shared" si="57"/>
        <v>N</v>
      </c>
      <c r="HF29" s="22" t="str">
        <f t="shared" si="57"/>
        <v>N</v>
      </c>
      <c r="HG29" s="22" t="str">
        <f t="shared" si="57"/>
        <v>N</v>
      </c>
      <c r="HH29" s="22" t="str">
        <f t="shared" si="57"/>
        <v>N</v>
      </c>
      <c r="HI29" s="22" t="str">
        <f t="shared" si="57"/>
        <v>N</v>
      </c>
      <c r="HJ29" s="22" t="str">
        <f t="shared" si="57"/>
        <v>N</v>
      </c>
      <c r="HK29" s="22" t="str">
        <f t="shared" si="57"/>
        <v>N</v>
      </c>
      <c r="HL29" s="22" t="str">
        <f t="shared" si="57"/>
        <v>N</v>
      </c>
      <c r="HM29" s="22" t="str">
        <f t="shared" si="57"/>
        <v>N</v>
      </c>
      <c r="HN29" s="22" t="str">
        <f t="shared" si="57"/>
        <v>N</v>
      </c>
      <c r="HO29" s="22" t="str">
        <f t="shared" si="57"/>
        <v>N</v>
      </c>
      <c r="HP29" s="22" t="str">
        <f t="shared" si="57"/>
        <v>N</v>
      </c>
      <c r="HQ29" s="22" t="str">
        <f t="shared" si="57"/>
        <v>N</v>
      </c>
      <c r="HR29" s="22" t="str">
        <f t="shared" si="57"/>
        <v>N</v>
      </c>
      <c r="HS29" s="22" t="str">
        <f t="shared" si="57"/>
        <v>N</v>
      </c>
      <c r="HT29" s="22" t="str">
        <f t="shared" si="57"/>
        <v>N</v>
      </c>
      <c r="HU29" s="22" t="str">
        <f t="shared" si="57"/>
        <v>N</v>
      </c>
      <c r="HV29" s="22" t="str">
        <f t="shared" si="57"/>
        <v>N</v>
      </c>
      <c r="HW29" s="22" t="str">
        <f t="shared" si="57"/>
        <v>N</v>
      </c>
      <c r="HX29" s="22" t="str">
        <f t="shared" si="57"/>
        <v>N</v>
      </c>
      <c r="HY29" s="22" t="str">
        <f t="shared" si="57"/>
        <v>N</v>
      </c>
      <c r="HZ29" s="22" t="str">
        <f t="shared" si="57"/>
        <v>N</v>
      </c>
      <c r="IA29" s="22" t="str">
        <f t="shared" si="57"/>
        <v>N</v>
      </c>
      <c r="IB29" s="22" t="str">
        <f t="shared" si="57"/>
        <v>N</v>
      </c>
      <c r="IC29" s="22" t="str">
        <f t="shared" si="57"/>
        <v>N</v>
      </c>
      <c r="ID29" s="22" t="str">
        <f t="shared" si="57"/>
        <v>N</v>
      </c>
      <c r="IE29" s="22" t="str">
        <f t="shared" si="57"/>
        <v>N</v>
      </c>
      <c r="IF29" s="22" t="str">
        <f t="shared" si="57"/>
        <v>N</v>
      </c>
      <c r="IG29" s="22" t="str">
        <f t="shared" si="57"/>
        <v>N</v>
      </c>
      <c r="IH29" s="22" t="str">
        <f t="shared" si="57"/>
        <v>N</v>
      </c>
      <c r="II29" s="22" t="str">
        <f t="shared" si="57"/>
        <v>N</v>
      </c>
      <c r="IJ29" s="22" t="str">
        <f t="shared" si="57"/>
        <v>N</v>
      </c>
      <c r="IK29" s="22" t="str">
        <f t="shared" si="57"/>
        <v>N</v>
      </c>
      <c r="IL29" s="22" t="str">
        <f t="shared" si="57"/>
        <v>N</v>
      </c>
      <c r="IM29" s="22" t="str">
        <f t="shared" si="57"/>
        <v>N</v>
      </c>
      <c r="IN29" s="22" t="str">
        <f t="shared" si="57"/>
        <v>N</v>
      </c>
      <c r="IO29" s="22" t="str">
        <f t="shared" si="57"/>
        <v>N</v>
      </c>
      <c r="IP29" s="22" t="str">
        <f t="shared" si="57"/>
        <v>N</v>
      </c>
      <c r="IQ29" s="22" t="str">
        <f t="shared" si="57"/>
        <v>N</v>
      </c>
      <c r="IR29" s="22" t="str">
        <f t="shared" si="57"/>
        <v>N</v>
      </c>
      <c r="IS29" s="22" t="str">
        <f t="shared" si="57"/>
        <v>N</v>
      </c>
      <c r="IT29" s="22" t="str">
        <f t="shared" si="57"/>
        <v>N</v>
      </c>
      <c r="IU29" s="22" t="str">
        <f t="shared" si="57"/>
        <v>N</v>
      </c>
      <c r="IV29" s="22" t="str">
        <f t="shared" si="57"/>
        <v>N</v>
      </c>
      <c r="IW29" s="22" t="str">
        <f t="shared" si="57"/>
        <v>N</v>
      </c>
      <c r="IX29" s="22" t="str">
        <f t="shared" si="57"/>
        <v>N</v>
      </c>
      <c r="IY29" s="22" t="str">
        <f t="shared" si="57"/>
        <v>N</v>
      </c>
      <c r="IZ29" s="22" t="str">
        <f t="shared" ref="IZ29:LK29" si="58">IF(AND(IZ19="x",IZ21="x"),"Y","N")</f>
        <v>N</v>
      </c>
      <c r="JA29" s="22" t="str">
        <f t="shared" si="58"/>
        <v>N</v>
      </c>
      <c r="JB29" s="22" t="str">
        <f t="shared" si="58"/>
        <v>N</v>
      </c>
      <c r="JC29" s="22" t="str">
        <f t="shared" si="58"/>
        <v>N</v>
      </c>
      <c r="JD29" s="22" t="str">
        <f t="shared" si="58"/>
        <v>N</v>
      </c>
      <c r="JE29" s="22" t="str">
        <f t="shared" si="58"/>
        <v>N</v>
      </c>
      <c r="JF29" s="22" t="str">
        <f t="shared" si="58"/>
        <v>N</v>
      </c>
      <c r="JG29" s="22" t="str">
        <f t="shared" si="58"/>
        <v>N</v>
      </c>
      <c r="JH29" s="22" t="str">
        <f t="shared" si="58"/>
        <v>N</v>
      </c>
      <c r="JI29" s="22" t="str">
        <f t="shared" si="58"/>
        <v>N</v>
      </c>
      <c r="JJ29" s="22" t="str">
        <f t="shared" si="58"/>
        <v>N</v>
      </c>
      <c r="JK29" s="22" t="str">
        <f t="shared" si="58"/>
        <v>N</v>
      </c>
      <c r="JL29" s="22" t="str">
        <f t="shared" si="58"/>
        <v>N</v>
      </c>
      <c r="JM29" s="22" t="str">
        <f t="shared" si="58"/>
        <v>N</v>
      </c>
      <c r="JN29" s="22" t="str">
        <f t="shared" si="58"/>
        <v>N</v>
      </c>
      <c r="JO29" s="22" t="str">
        <f t="shared" si="58"/>
        <v>N</v>
      </c>
      <c r="JP29" s="22" t="str">
        <f t="shared" si="58"/>
        <v>N</v>
      </c>
      <c r="JQ29" s="22" t="str">
        <f t="shared" si="58"/>
        <v>N</v>
      </c>
      <c r="JR29" s="22" t="str">
        <f t="shared" si="58"/>
        <v>N</v>
      </c>
      <c r="JS29" s="22" t="str">
        <f t="shared" si="58"/>
        <v>N</v>
      </c>
      <c r="JT29" s="22" t="str">
        <f t="shared" si="58"/>
        <v>N</v>
      </c>
      <c r="JU29" s="22" t="str">
        <f t="shared" si="58"/>
        <v>N</v>
      </c>
      <c r="JV29" s="22" t="str">
        <f t="shared" si="58"/>
        <v>N</v>
      </c>
      <c r="JW29" s="22" t="str">
        <f t="shared" si="58"/>
        <v>N</v>
      </c>
      <c r="JX29" s="22" t="str">
        <f t="shared" si="58"/>
        <v>N</v>
      </c>
      <c r="JY29" s="22" t="str">
        <f t="shared" si="58"/>
        <v>N</v>
      </c>
      <c r="JZ29" s="22" t="str">
        <f t="shared" si="58"/>
        <v>N</v>
      </c>
      <c r="KA29" s="22" t="str">
        <f t="shared" si="58"/>
        <v>N</v>
      </c>
      <c r="KB29" s="22" t="str">
        <f t="shared" si="58"/>
        <v>N</v>
      </c>
      <c r="KC29" s="22" t="str">
        <f t="shared" si="58"/>
        <v>N</v>
      </c>
      <c r="KD29" s="22" t="str">
        <f t="shared" si="58"/>
        <v>N</v>
      </c>
      <c r="KE29" s="22" t="str">
        <f t="shared" si="58"/>
        <v>N</v>
      </c>
      <c r="KF29" s="22" t="str">
        <f t="shared" si="58"/>
        <v>N</v>
      </c>
      <c r="KG29" s="22" t="str">
        <f t="shared" si="58"/>
        <v>N</v>
      </c>
      <c r="KH29" s="22" t="str">
        <f t="shared" si="58"/>
        <v>N</v>
      </c>
      <c r="KI29" s="22" t="str">
        <f t="shared" si="58"/>
        <v>N</v>
      </c>
      <c r="KJ29" s="22" t="str">
        <f t="shared" si="58"/>
        <v>N</v>
      </c>
      <c r="KK29" s="22" t="str">
        <f t="shared" si="58"/>
        <v>N</v>
      </c>
      <c r="KL29" s="22" t="str">
        <f t="shared" si="58"/>
        <v>N</v>
      </c>
      <c r="KM29" s="22" t="str">
        <f t="shared" si="58"/>
        <v>N</v>
      </c>
      <c r="KN29" s="22" t="str">
        <f t="shared" si="58"/>
        <v>N</v>
      </c>
      <c r="KO29" s="22" t="str">
        <f t="shared" si="58"/>
        <v>N</v>
      </c>
      <c r="KP29" s="22" t="str">
        <f t="shared" si="58"/>
        <v>N</v>
      </c>
      <c r="KQ29" s="22" t="str">
        <f t="shared" si="58"/>
        <v>N</v>
      </c>
      <c r="KR29" s="22" t="str">
        <f t="shared" si="58"/>
        <v>N</v>
      </c>
      <c r="KS29" s="22" t="str">
        <f t="shared" si="58"/>
        <v>N</v>
      </c>
      <c r="KT29" s="22" t="str">
        <f t="shared" si="58"/>
        <v>N</v>
      </c>
      <c r="KU29" s="22" t="str">
        <f t="shared" si="58"/>
        <v>N</v>
      </c>
      <c r="KV29" s="22" t="str">
        <f t="shared" si="58"/>
        <v>N</v>
      </c>
      <c r="KW29" s="22" t="str">
        <f t="shared" si="58"/>
        <v>N</v>
      </c>
      <c r="KX29" s="22" t="str">
        <f t="shared" si="58"/>
        <v>N</v>
      </c>
      <c r="KY29" s="22" t="str">
        <f t="shared" si="58"/>
        <v>N</v>
      </c>
      <c r="KZ29" s="22" t="str">
        <f t="shared" si="58"/>
        <v>N</v>
      </c>
      <c r="LA29" s="22" t="str">
        <f t="shared" si="58"/>
        <v>N</v>
      </c>
      <c r="LB29" s="22" t="str">
        <f t="shared" si="58"/>
        <v>N</v>
      </c>
      <c r="LC29" s="22" t="str">
        <f t="shared" si="58"/>
        <v>N</v>
      </c>
      <c r="LD29" s="22" t="str">
        <f t="shared" si="58"/>
        <v>N</v>
      </c>
      <c r="LE29" s="22" t="str">
        <f t="shared" si="58"/>
        <v>N</v>
      </c>
      <c r="LF29" s="22" t="str">
        <f t="shared" si="58"/>
        <v>N</v>
      </c>
      <c r="LG29" s="22" t="str">
        <f t="shared" si="58"/>
        <v>N</v>
      </c>
      <c r="LH29" s="22" t="str">
        <f t="shared" si="58"/>
        <v>N</v>
      </c>
      <c r="LI29" s="22" t="str">
        <f t="shared" si="58"/>
        <v>N</v>
      </c>
      <c r="LJ29" s="22" t="str">
        <f t="shared" si="58"/>
        <v>N</v>
      </c>
      <c r="LK29" s="22" t="str">
        <f t="shared" si="58"/>
        <v>N</v>
      </c>
      <c r="LL29" s="22" t="str">
        <f t="shared" ref="LL29:MA29" si="59">IF(AND(LL19="x",LL21="x"),"Y","N")</f>
        <v>N</v>
      </c>
      <c r="LM29" s="22" t="str">
        <f t="shared" si="59"/>
        <v>N</v>
      </c>
      <c r="LN29" s="22" t="str">
        <f t="shared" si="59"/>
        <v>N</v>
      </c>
      <c r="LO29" s="22" t="str">
        <f t="shared" si="59"/>
        <v>N</v>
      </c>
      <c r="LP29" s="22" t="str">
        <f t="shared" si="59"/>
        <v>N</v>
      </c>
      <c r="LQ29" s="22" t="str">
        <f t="shared" si="59"/>
        <v>N</v>
      </c>
      <c r="LR29" s="22" t="str">
        <f t="shared" si="59"/>
        <v>N</v>
      </c>
      <c r="LS29" s="22" t="str">
        <f t="shared" si="59"/>
        <v>N</v>
      </c>
      <c r="LT29" s="22" t="str">
        <f t="shared" si="59"/>
        <v>N</v>
      </c>
      <c r="LU29" s="22" t="str">
        <f t="shared" si="59"/>
        <v>N</v>
      </c>
      <c r="LV29" s="22" t="str">
        <f t="shared" si="59"/>
        <v>N</v>
      </c>
      <c r="LW29" s="22" t="str">
        <f t="shared" si="59"/>
        <v>N</v>
      </c>
      <c r="LX29" s="22" t="str">
        <f t="shared" si="59"/>
        <v>N</v>
      </c>
      <c r="LY29" s="22" t="str">
        <f t="shared" si="59"/>
        <v>N</v>
      </c>
      <c r="LZ29" s="22" t="str">
        <f t="shared" si="59"/>
        <v>N</v>
      </c>
      <c r="MA29" s="22" t="str">
        <f t="shared" si="59"/>
        <v>N</v>
      </c>
    </row>
    <row r="30" spans="1:339" x14ac:dyDescent="0.25">
      <c r="A30">
        <f t="shared" ref="A30:A35" si="60">COUNTIF(D30:MA30,"Y")</f>
        <v>0</v>
      </c>
      <c r="B30" s="43"/>
      <c r="C30" s="22" t="s">
        <v>52</v>
      </c>
      <c r="D30" s="22" t="str">
        <f t="shared" ref="D30:BO30" si="61">IF(AND(D19="x",D22="x"),"Y","N")</f>
        <v>N</v>
      </c>
      <c r="E30" s="22" t="str">
        <f t="shared" si="61"/>
        <v>N</v>
      </c>
      <c r="F30" s="22" t="str">
        <f t="shared" si="61"/>
        <v>N</v>
      </c>
      <c r="G30" s="22" t="str">
        <f t="shared" si="61"/>
        <v>N</v>
      </c>
      <c r="H30" s="22" t="str">
        <f t="shared" si="61"/>
        <v>N</v>
      </c>
      <c r="I30" s="22" t="str">
        <f t="shared" si="61"/>
        <v>N</v>
      </c>
      <c r="J30" s="22" t="str">
        <f t="shared" si="61"/>
        <v>N</v>
      </c>
      <c r="K30" s="22" t="str">
        <f t="shared" si="61"/>
        <v>N</v>
      </c>
      <c r="L30" s="22" t="str">
        <f t="shared" si="61"/>
        <v>N</v>
      </c>
      <c r="M30" s="22" t="str">
        <f t="shared" si="61"/>
        <v>N</v>
      </c>
      <c r="N30" s="22" t="str">
        <f t="shared" si="61"/>
        <v>N</v>
      </c>
      <c r="O30" s="22" t="str">
        <f t="shared" si="61"/>
        <v>N</v>
      </c>
      <c r="P30" s="22" t="str">
        <f t="shared" si="61"/>
        <v>N</v>
      </c>
      <c r="Q30" s="22" t="str">
        <f t="shared" si="61"/>
        <v>N</v>
      </c>
      <c r="R30" s="22" t="str">
        <f t="shared" si="61"/>
        <v>N</v>
      </c>
      <c r="S30" s="22" t="str">
        <f t="shared" si="61"/>
        <v>N</v>
      </c>
      <c r="T30" s="22" t="str">
        <f t="shared" si="61"/>
        <v>N</v>
      </c>
      <c r="U30" s="22" t="str">
        <f t="shared" si="61"/>
        <v>N</v>
      </c>
      <c r="V30" s="22" t="str">
        <f t="shared" si="61"/>
        <v>N</v>
      </c>
      <c r="W30" s="22" t="str">
        <f t="shared" si="61"/>
        <v>N</v>
      </c>
      <c r="X30" s="22" t="str">
        <f t="shared" si="61"/>
        <v>N</v>
      </c>
      <c r="Y30" s="22" t="str">
        <f t="shared" si="61"/>
        <v>N</v>
      </c>
      <c r="Z30" s="22" t="str">
        <f t="shared" si="61"/>
        <v>N</v>
      </c>
      <c r="AA30" s="22" t="str">
        <f t="shared" si="61"/>
        <v>N</v>
      </c>
      <c r="AB30" s="22" t="str">
        <f t="shared" si="61"/>
        <v>N</v>
      </c>
      <c r="AC30" s="22" t="str">
        <f t="shared" si="61"/>
        <v>N</v>
      </c>
      <c r="AD30" s="22" t="str">
        <f t="shared" si="61"/>
        <v>N</v>
      </c>
      <c r="AE30" s="22" t="str">
        <f t="shared" si="61"/>
        <v>N</v>
      </c>
      <c r="AF30" s="22" t="str">
        <f t="shared" si="61"/>
        <v>N</v>
      </c>
      <c r="AG30" s="22" t="str">
        <f t="shared" si="61"/>
        <v>N</v>
      </c>
      <c r="AH30" s="22" t="str">
        <f t="shared" si="61"/>
        <v>N</v>
      </c>
      <c r="AI30" s="22" t="str">
        <f t="shared" si="61"/>
        <v>N</v>
      </c>
      <c r="AJ30" s="22" t="str">
        <f t="shared" si="61"/>
        <v>N</v>
      </c>
      <c r="AK30" s="22" t="str">
        <f t="shared" si="61"/>
        <v>N</v>
      </c>
      <c r="AL30" s="22" t="str">
        <f t="shared" si="61"/>
        <v>N</v>
      </c>
      <c r="AM30" s="22" t="str">
        <f t="shared" si="61"/>
        <v>N</v>
      </c>
      <c r="AN30" s="22" t="str">
        <f t="shared" si="61"/>
        <v>N</v>
      </c>
      <c r="AO30" s="22" t="str">
        <f t="shared" si="61"/>
        <v>N</v>
      </c>
      <c r="AP30" s="22" t="str">
        <f t="shared" si="61"/>
        <v>N</v>
      </c>
      <c r="AQ30" s="22" t="str">
        <f t="shared" si="61"/>
        <v>N</v>
      </c>
      <c r="AR30" s="22" t="str">
        <f t="shared" si="61"/>
        <v>N</v>
      </c>
      <c r="AS30" s="22" t="str">
        <f t="shared" si="61"/>
        <v>N</v>
      </c>
      <c r="AT30" s="22" t="str">
        <f t="shared" si="61"/>
        <v>N</v>
      </c>
      <c r="AU30" s="22" t="str">
        <f t="shared" si="61"/>
        <v>N</v>
      </c>
      <c r="AV30" s="22" t="str">
        <f t="shared" si="61"/>
        <v>N</v>
      </c>
      <c r="AW30" s="22" t="str">
        <f t="shared" si="61"/>
        <v>N</v>
      </c>
      <c r="AX30" s="22" t="str">
        <f t="shared" si="61"/>
        <v>N</v>
      </c>
      <c r="AY30" s="22" t="str">
        <f t="shared" si="61"/>
        <v>N</v>
      </c>
      <c r="AZ30" s="22" t="str">
        <f t="shared" si="61"/>
        <v>N</v>
      </c>
      <c r="BA30" s="22" t="str">
        <f t="shared" si="61"/>
        <v>N</v>
      </c>
      <c r="BB30" s="22" t="str">
        <f t="shared" si="61"/>
        <v>N</v>
      </c>
      <c r="BC30" s="22" t="str">
        <f t="shared" si="61"/>
        <v>N</v>
      </c>
      <c r="BD30" s="22" t="str">
        <f t="shared" si="61"/>
        <v>N</v>
      </c>
      <c r="BE30" s="22" t="str">
        <f t="shared" si="61"/>
        <v>N</v>
      </c>
      <c r="BF30" s="22" t="str">
        <f t="shared" si="61"/>
        <v>N</v>
      </c>
      <c r="BG30" s="22" t="str">
        <f t="shared" si="61"/>
        <v>N</v>
      </c>
      <c r="BH30" s="22" t="str">
        <f t="shared" si="61"/>
        <v>N</v>
      </c>
      <c r="BI30" s="22" t="str">
        <f t="shared" si="61"/>
        <v>N</v>
      </c>
      <c r="BJ30" s="22" t="str">
        <f t="shared" si="61"/>
        <v>N</v>
      </c>
      <c r="BK30" s="22" t="str">
        <f t="shared" si="61"/>
        <v>N</v>
      </c>
      <c r="BL30" s="22" t="str">
        <f t="shared" si="61"/>
        <v>N</v>
      </c>
      <c r="BM30" s="22" t="str">
        <f t="shared" si="61"/>
        <v>N</v>
      </c>
      <c r="BN30" s="22" t="str">
        <f t="shared" si="61"/>
        <v>N</v>
      </c>
      <c r="BO30" s="22" t="str">
        <f t="shared" si="61"/>
        <v>N</v>
      </c>
      <c r="BP30" s="22" t="str">
        <f t="shared" ref="BP30:EA30" si="62">IF(AND(BP19="x",BP22="x"),"Y","N")</f>
        <v>N</v>
      </c>
      <c r="BQ30" s="22" t="str">
        <f t="shared" si="62"/>
        <v>N</v>
      </c>
      <c r="BR30" s="22" t="str">
        <f t="shared" si="62"/>
        <v>N</v>
      </c>
      <c r="BS30" s="22" t="str">
        <f t="shared" si="62"/>
        <v>N</v>
      </c>
      <c r="BT30" s="22" t="str">
        <f t="shared" si="62"/>
        <v>N</v>
      </c>
      <c r="BU30" s="22" t="str">
        <f t="shared" si="62"/>
        <v>N</v>
      </c>
      <c r="BV30" s="22" t="str">
        <f t="shared" si="62"/>
        <v>N</v>
      </c>
      <c r="BW30" s="22" t="str">
        <f t="shared" si="62"/>
        <v>N</v>
      </c>
      <c r="BX30" s="22" t="str">
        <f t="shared" si="62"/>
        <v>N</v>
      </c>
      <c r="BY30" s="22" t="str">
        <f t="shared" si="62"/>
        <v>N</v>
      </c>
      <c r="BZ30" s="22" t="str">
        <f t="shared" si="62"/>
        <v>N</v>
      </c>
      <c r="CA30" s="22" t="str">
        <f t="shared" si="62"/>
        <v>N</v>
      </c>
      <c r="CB30" s="22" t="str">
        <f t="shared" si="62"/>
        <v>N</v>
      </c>
      <c r="CC30" s="22" t="str">
        <f t="shared" si="62"/>
        <v>N</v>
      </c>
      <c r="CD30" s="22" t="str">
        <f t="shared" si="62"/>
        <v>N</v>
      </c>
      <c r="CE30" s="22" t="str">
        <f t="shared" si="62"/>
        <v>N</v>
      </c>
      <c r="CF30" s="22" t="str">
        <f t="shared" si="62"/>
        <v>N</v>
      </c>
      <c r="CG30" s="22" t="str">
        <f t="shared" si="62"/>
        <v>N</v>
      </c>
      <c r="CH30" s="22" t="str">
        <f t="shared" si="62"/>
        <v>N</v>
      </c>
      <c r="CI30" s="22" t="str">
        <f t="shared" si="62"/>
        <v>N</v>
      </c>
      <c r="CJ30" s="22" t="str">
        <f t="shared" si="62"/>
        <v>N</v>
      </c>
      <c r="CK30" s="22" t="str">
        <f t="shared" si="62"/>
        <v>N</v>
      </c>
      <c r="CL30" s="22" t="str">
        <f t="shared" si="62"/>
        <v>N</v>
      </c>
      <c r="CM30" s="22" t="str">
        <f t="shared" si="62"/>
        <v>N</v>
      </c>
      <c r="CN30" s="22" t="str">
        <f t="shared" si="62"/>
        <v>N</v>
      </c>
      <c r="CO30" s="22" t="str">
        <f t="shared" si="62"/>
        <v>N</v>
      </c>
      <c r="CP30" s="22" t="str">
        <f t="shared" si="62"/>
        <v>N</v>
      </c>
      <c r="CQ30" s="22" t="str">
        <f t="shared" si="62"/>
        <v>N</v>
      </c>
      <c r="CR30" s="22" t="str">
        <f t="shared" si="62"/>
        <v>N</v>
      </c>
      <c r="CS30" s="22" t="str">
        <f t="shared" si="62"/>
        <v>N</v>
      </c>
      <c r="CT30" s="22" t="str">
        <f t="shared" si="62"/>
        <v>N</v>
      </c>
      <c r="CU30" s="22" t="str">
        <f t="shared" si="62"/>
        <v>N</v>
      </c>
      <c r="CV30" s="22" t="str">
        <f t="shared" si="62"/>
        <v>N</v>
      </c>
      <c r="CW30" s="22" t="str">
        <f t="shared" si="62"/>
        <v>N</v>
      </c>
      <c r="CX30" s="22" t="str">
        <f t="shared" si="62"/>
        <v>N</v>
      </c>
      <c r="CY30" s="22" t="str">
        <f t="shared" si="62"/>
        <v>N</v>
      </c>
      <c r="CZ30" s="22" t="str">
        <f t="shared" si="62"/>
        <v>N</v>
      </c>
      <c r="DA30" s="22" t="str">
        <f t="shared" si="62"/>
        <v>N</v>
      </c>
      <c r="DB30" s="22" t="str">
        <f t="shared" si="62"/>
        <v>N</v>
      </c>
      <c r="DC30" s="22" t="str">
        <f t="shared" si="62"/>
        <v>N</v>
      </c>
      <c r="DD30" s="22" t="str">
        <f t="shared" si="62"/>
        <v>N</v>
      </c>
      <c r="DE30" s="22" t="str">
        <f t="shared" si="62"/>
        <v>N</v>
      </c>
      <c r="DF30" s="22" t="str">
        <f t="shared" si="62"/>
        <v>N</v>
      </c>
      <c r="DG30" s="22" t="str">
        <f t="shared" si="62"/>
        <v>N</v>
      </c>
      <c r="DH30" s="22" t="str">
        <f t="shared" si="62"/>
        <v>N</v>
      </c>
      <c r="DI30" s="22" t="str">
        <f t="shared" si="62"/>
        <v>N</v>
      </c>
      <c r="DJ30" s="22" t="str">
        <f t="shared" si="62"/>
        <v>N</v>
      </c>
      <c r="DK30" s="22" t="str">
        <f t="shared" si="62"/>
        <v>N</v>
      </c>
      <c r="DL30" s="22" t="str">
        <f t="shared" si="62"/>
        <v>N</v>
      </c>
      <c r="DM30" s="22" t="str">
        <f t="shared" si="62"/>
        <v>N</v>
      </c>
      <c r="DN30" s="22" t="str">
        <f t="shared" si="62"/>
        <v>N</v>
      </c>
      <c r="DO30" s="22" t="str">
        <f t="shared" si="62"/>
        <v>N</v>
      </c>
      <c r="DP30" s="22" t="str">
        <f t="shared" si="62"/>
        <v>N</v>
      </c>
      <c r="DQ30" s="22" t="str">
        <f t="shared" si="62"/>
        <v>N</v>
      </c>
      <c r="DR30" s="22" t="str">
        <f t="shared" si="62"/>
        <v>N</v>
      </c>
      <c r="DS30" s="22" t="str">
        <f t="shared" si="62"/>
        <v>N</v>
      </c>
      <c r="DT30" s="22" t="str">
        <f t="shared" si="62"/>
        <v>N</v>
      </c>
      <c r="DU30" s="22" t="str">
        <f t="shared" si="62"/>
        <v>N</v>
      </c>
      <c r="DV30" s="22" t="str">
        <f t="shared" si="62"/>
        <v>N</v>
      </c>
      <c r="DW30" s="22" t="str">
        <f t="shared" si="62"/>
        <v>N</v>
      </c>
      <c r="DX30" s="22" t="str">
        <f t="shared" si="62"/>
        <v>N</v>
      </c>
      <c r="DY30" s="22" t="str">
        <f t="shared" si="62"/>
        <v>N</v>
      </c>
      <c r="DZ30" s="22" t="str">
        <f t="shared" si="62"/>
        <v>N</v>
      </c>
      <c r="EA30" s="22" t="str">
        <f t="shared" si="62"/>
        <v>N</v>
      </c>
      <c r="EB30" s="22" t="str">
        <f t="shared" ref="EB30:GM30" si="63">IF(AND(EB19="x",EB22="x"),"Y","N")</f>
        <v>N</v>
      </c>
      <c r="EC30" s="22" t="str">
        <f t="shared" si="63"/>
        <v>N</v>
      </c>
      <c r="ED30" s="22" t="str">
        <f t="shared" si="63"/>
        <v>N</v>
      </c>
      <c r="EE30" s="22" t="str">
        <f t="shared" si="63"/>
        <v>N</v>
      </c>
      <c r="EF30" s="22" t="str">
        <f t="shared" si="63"/>
        <v>N</v>
      </c>
      <c r="EG30" s="22" t="str">
        <f t="shared" si="63"/>
        <v>N</v>
      </c>
      <c r="EH30" s="22" t="str">
        <f t="shared" si="63"/>
        <v>N</v>
      </c>
      <c r="EI30" s="22" t="str">
        <f t="shared" si="63"/>
        <v>N</v>
      </c>
      <c r="EJ30" s="22" t="str">
        <f t="shared" si="63"/>
        <v>N</v>
      </c>
      <c r="EK30" s="22" t="str">
        <f t="shared" si="63"/>
        <v>N</v>
      </c>
      <c r="EL30" s="22" t="str">
        <f t="shared" si="63"/>
        <v>N</v>
      </c>
      <c r="EM30" s="22" t="str">
        <f t="shared" si="63"/>
        <v>N</v>
      </c>
      <c r="EN30" s="22" t="str">
        <f t="shared" si="63"/>
        <v>N</v>
      </c>
      <c r="EO30" s="22" t="str">
        <f t="shared" si="63"/>
        <v>N</v>
      </c>
      <c r="EP30" s="22" t="str">
        <f t="shared" si="63"/>
        <v>N</v>
      </c>
      <c r="EQ30" s="22" t="str">
        <f t="shared" si="63"/>
        <v>N</v>
      </c>
      <c r="ER30" s="22" t="str">
        <f t="shared" si="63"/>
        <v>N</v>
      </c>
      <c r="ES30" s="22" t="str">
        <f t="shared" si="63"/>
        <v>N</v>
      </c>
      <c r="ET30" s="22" t="str">
        <f t="shared" si="63"/>
        <v>N</v>
      </c>
      <c r="EU30" s="22" t="str">
        <f t="shared" si="63"/>
        <v>N</v>
      </c>
      <c r="EV30" s="22" t="str">
        <f t="shared" si="63"/>
        <v>N</v>
      </c>
      <c r="EW30" s="22" t="str">
        <f t="shared" si="63"/>
        <v>N</v>
      </c>
      <c r="EX30" s="22" t="str">
        <f t="shared" si="63"/>
        <v>N</v>
      </c>
      <c r="EY30" s="22" t="str">
        <f t="shared" si="63"/>
        <v>N</v>
      </c>
      <c r="EZ30" s="22" t="str">
        <f t="shared" si="63"/>
        <v>N</v>
      </c>
      <c r="FA30" s="22" t="str">
        <f t="shared" si="63"/>
        <v>N</v>
      </c>
      <c r="FB30" s="22" t="str">
        <f t="shared" si="63"/>
        <v>N</v>
      </c>
      <c r="FC30" s="22" t="str">
        <f t="shared" si="63"/>
        <v>N</v>
      </c>
      <c r="FD30" s="22" t="str">
        <f t="shared" si="63"/>
        <v>N</v>
      </c>
      <c r="FE30" s="22" t="str">
        <f t="shared" si="63"/>
        <v>N</v>
      </c>
      <c r="FF30" s="22" t="str">
        <f t="shared" si="63"/>
        <v>N</v>
      </c>
      <c r="FG30" s="22" t="str">
        <f t="shared" si="63"/>
        <v>N</v>
      </c>
      <c r="FH30" s="22" t="str">
        <f t="shared" si="63"/>
        <v>N</v>
      </c>
      <c r="FI30" s="22" t="str">
        <f t="shared" si="63"/>
        <v>N</v>
      </c>
      <c r="FJ30" s="22" t="str">
        <f t="shared" si="63"/>
        <v>N</v>
      </c>
      <c r="FK30" s="22" t="str">
        <f t="shared" si="63"/>
        <v>N</v>
      </c>
      <c r="FL30" s="22" t="str">
        <f t="shared" si="63"/>
        <v>N</v>
      </c>
      <c r="FM30" s="22" t="str">
        <f t="shared" si="63"/>
        <v>N</v>
      </c>
      <c r="FN30" s="22" t="str">
        <f t="shared" si="63"/>
        <v>N</v>
      </c>
      <c r="FO30" s="22" t="str">
        <f t="shared" si="63"/>
        <v>N</v>
      </c>
      <c r="FP30" s="22" t="str">
        <f t="shared" si="63"/>
        <v>N</v>
      </c>
      <c r="FQ30" s="22" t="str">
        <f t="shared" si="63"/>
        <v>N</v>
      </c>
      <c r="FR30" s="22" t="str">
        <f t="shared" si="63"/>
        <v>N</v>
      </c>
      <c r="FS30" s="22" t="str">
        <f t="shared" si="63"/>
        <v>N</v>
      </c>
      <c r="FT30" s="22" t="str">
        <f t="shared" si="63"/>
        <v>N</v>
      </c>
      <c r="FU30" s="22" t="str">
        <f t="shared" si="63"/>
        <v>N</v>
      </c>
      <c r="FV30" s="22" t="str">
        <f t="shared" si="63"/>
        <v>N</v>
      </c>
      <c r="FW30" s="22" t="str">
        <f t="shared" si="63"/>
        <v>N</v>
      </c>
      <c r="FX30" s="22" t="str">
        <f t="shared" si="63"/>
        <v>N</v>
      </c>
      <c r="FY30" s="22" t="str">
        <f t="shared" si="63"/>
        <v>N</v>
      </c>
      <c r="FZ30" s="22" t="str">
        <f t="shared" si="63"/>
        <v>N</v>
      </c>
      <c r="GA30" s="22" t="str">
        <f t="shared" si="63"/>
        <v>N</v>
      </c>
      <c r="GB30" s="22" t="str">
        <f t="shared" si="63"/>
        <v>N</v>
      </c>
      <c r="GC30" s="22" t="str">
        <f t="shared" si="63"/>
        <v>N</v>
      </c>
      <c r="GD30" s="22" t="str">
        <f t="shared" si="63"/>
        <v>N</v>
      </c>
      <c r="GE30" s="22" t="str">
        <f t="shared" si="63"/>
        <v>N</v>
      </c>
      <c r="GF30" s="22" t="str">
        <f t="shared" si="63"/>
        <v>N</v>
      </c>
      <c r="GG30" s="22" t="str">
        <f t="shared" si="63"/>
        <v>N</v>
      </c>
      <c r="GH30" s="22" t="str">
        <f t="shared" si="63"/>
        <v>N</v>
      </c>
      <c r="GI30" s="22" t="str">
        <f t="shared" si="63"/>
        <v>N</v>
      </c>
      <c r="GJ30" s="22" t="str">
        <f t="shared" si="63"/>
        <v>N</v>
      </c>
      <c r="GK30" s="22" t="str">
        <f t="shared" si="63"/>
        <v>N</v>
      </c>
      <c r="GL30" s="22" t="str">
        <f t="shared" si="63"/>
        <v>N</v>
      </c>
      <c r="GM30" s="22" t="str">
        <f t="shared" si="63"/>
        <v>N</v>
      </c>
      <c r="GN30" s="22" t="str">
        <f t="shared" ref="GN30:IY30" si="64">IF(AND(GN19="x",GN22="x"),"Y","N")</f>
        <v>N</v>
      </c>
      <c r="GO30" s="22" t="str">
        <f t="shared" si="64"/>
        <v>N</v>
      </c>
      <c r="GP30" s="22" t="str">
        <f t="shared" si="64"/>
        <v>N</v>
      </c>
      <c r="GQ30" s="22" t="str">
        <f t="shared" si="64"/>
        <v>N</v>
      </c>
      <c r="GR30" s="22" t="str">
        <f t="shared" si="64"/>
        <v>N</v>
      </c>
      <c r="GS30" s="22" t="str">
        <f t="shared" si="64"/>
        <v>N</v>
      </c>
      <c r="GT30" s="22" t="str">
        <f t="shared" si="64"/>
        <v>N</v>
      </c>
      <c r="GU30" s="22" t="str">
        <f t="shared" si="64"/>
        <v>N</v>
      </c>
      <c r="GV30" s="22" t="str">
        <f t="shared" si="64"/>
        <v>N</v>
      </c>
      <c r="GW30" s="22" t="str">
        <f t="shared" si="64"/>
        <v>N</v>
      </c>
      <c r="GX30" s="22" t="str">
        <f t="shared" si="64"/>
        <v>N</v>
      </c>
      <c r="GY30" s="22" t="str">
        <f t="shared" si="64"/>
        <v>N</v>
      </c>
      <c r="GZ30" s="22" t="str">
        <f t="shared" si="64"/>
        <v>N</v>
      </c>
      <c r="HA30" s="22" t="str">
        <f t="shared" si="64"/>
        <v>N</v>
      </c>
      <c r="HB30" s="22" t="str">
        <f t="shared" si="64"/>
        <v>N</v>
      </c>
      <c r="HC30" s="22" t="str">
        <f t="shared" si="64"/>
        <v>N</v>
      </c>
      <c r="HD30" s="22" t="str">
        <f t="shared" si="64"/>
        <v>N</v>
      </c>
      <c r="HE30" s="22" t="str">
        <f t="shared" si="64"/>
        <v>N</v>
      </c>
      <c r="HF30" s="22" t="str">
        <f t="shared" si="64"/>
        <v>N</v>
      </c>
      <c r="HG30" s="22" t="str">
        <f t="shared" si="64"/>
        <v>N</v>
      </c>
      <c r="HH30" s="22" t="str">
        <f t="shared" si="64"/>
        <v>N</v>
      </c>
      <c r="HI30" s="22" t="str">
        <f t="shared" si="64"/>
        <v>N</v>
      </c>
      <c r="HJ30" s="22" t="str">
        <f t="shared" si="64"/>
        <v>N</v>
      </c>
      <c r="HK30" s="22" t="str">
        <f t="shared" si="64"/>
        <v>N</v>
      </c>
      <c r="HL30" s="22" t="str">
        <f t="shared" si="64"/>
        <v>N</v>
      </c>
      <c r="HM30" s="22" t="str">
        <f t="shared" si="64"/>
        <v>N</v>
      </c>
      <c r="HN30" s="22" t="str">
        <f t="shared" si="64"/>
        <v>N</v>
      </c>
      <c r="HO30" s="22" t="str">
        <f t="shared" si="64"/>
        <v>N</v>
      </c>
      <c r="HP30" s="22" t="str">
        <f t="shared" si="64"/>
        <v>N</v>
      </c>
      <c r="HQ30" s="22" t="str">
        <f t="shared" si="64"/>
        <v>N</v>
      </c>
      <c r="HR30" s="22" t="str">
        <f t="shared" si="64"/>
        <v>N</v>
      </c>
      <c r="HS30" s="22" t="str">
        <f t="shared" si="64"/>
        <v>N</v>
      </c>
      <c r="HT30" s="22" t="str">
        <f t="shared" si="64"/>
        <v>N</v>
      </c>
      <c r="HU30" s="22" t="str">
        <f t="shared" si="64"/>
        <v>N</v>
      </c>
      <c r="HV30" s="22" t="str">
        <f t="shared" si="64"/>
        <v>N</v>
      </c>
      <c r="HW30" s="22" t="str">
        <f t="shared" si="64"/>
        <v>N</v>
      </c>
      <c r="HX30" s="22" t="str">
        <f t="shared" si="64"/>
        <v>N</v>
      </c>
      <c r="HY30" s="22" t="str">
        <f t="shared" si="64"/>
        <v>N</v>
      </c>
      <c r="HZ30" s="22" t="str">
        <f t="shared" si="64"/>
        <v>N</v>
      </c>
      <c r="IA30" s="22" t="str">
        <f t="shared" si="64"/>
        <v>N</v>
      </c>
      <c r="IB30" s="22" t="str">
        <f t="shared" si="64"/>
        <v>N</v>
      </c>
      <c r="IC30" s="22" t="str">
        <f t="shared" si="64"/>
        <v>N</v>
      </c>
      <c r="ID30" s="22" t="str">
        <f t="shared" si="64"/>
        <v>N</v>
      </c>
      <c r="IE30" s="22" t="str">
        <f t="shared" si="64"/>
        <v>N</v>
      </c>
      <c r="IF30" s="22" t="str">
        <f t="shared" si="64"/>
        <v>N</v>
      </c>
      <c r="IG30" s="22" t="str">
        <f t="shared" si="64"/>
        <v>N</v>
      </c>
      <c r="IH30" s="22" t="str">
        <f t="shared" si="64"/>
        <v>N</v>
      </c>
      <c r="II30" s="22" t="str">
        <f t="shared" si="64"/>
        <v>N</v>
      </c>
      <c r="IJ30" s="22" t="str">
        <f t="shared" si="64"/>
        <v>N</v>
      </c>
      <c r="IK30" s="22" t="str">
        <f t="shared" si="64"/>
        <v>N</v>
      </c>
      <c r="IL30" s="22" t="str">
        <f t="shared" si="64"/>
        <v>N</v>
      </c>
      <c r="IM30" s="22" t="str">
        <f t="shared" si="64"/>
        <v>N</v>
      </c>
      <c r="IN30" s="22" t="str">
        <f t="shared" si="64"/>
        <v>N</v>
      </c>
      <c r="IO30" s="22" t="str">
        <f t="shared" si="64"/>
        <v>N</v>
      </c>
      <c r="IP30" s="22" t="str">
        <f t="shared" si="64"/>
        <v>N</v>
      </c>
      <c r="IQ30" s="22" t="str">
        <f t="shared" si="64"/>
        <v>N</v>
      </c>
      <c r="IR30" s="22" t="str">
        <f t="shared" si="64"/>
        <v>N</v>
      </c>
      <c r="IS30" s="22" t="str">
        <f t="shared" si="64"/>
        <v>N</v>
      </c>
      <c r="IT30" s="22" t="str">
        <f t="shared" si="64"/>
        <v>N</v>
      </c>
      <c r="IU30" s="22" t="str">
        <f t="shared" si="64"/>
        <v>N</v>
      </c>
      <c r="IV30" s="22" t="str">
        <f t="shared" si="64"/>
        <v>N</v>
      </c>
      <c r="IW30" s="22" t="str">
        <f t="shared" si="64"/>
        <v>N</v>
      </c>
      <c r="IX30" s="22" t="str">
        <f t="shared" si="64"/>
        <v>N</v>
      </c>
      <c r="IY30" s="22" t="str">
        <f t="shared" si="64"/>
        <v>N</v>
      </c>
      <c r="IZ30" s="22" t="str">
        <f t="shared" ref="IZ30:LK30" si="65">IF(AND(IZ19="x",IZ22="x"),"Y","N")</f>
        <v>N</v>
      </c>
      <c r="JA30" s="22" t="str">
        <f t="shared" si="65"/>
        <v>N</v>
      </c>
      <c r="JB30" s="22" t="str">
        <f t="shared" si="65"/>
        <v>N</v>
      </c>
      <c r="JC30" s="22" t="str">
        <f t="shared" si="65"/>
        <v>N</v>
      </c>
      <c r="JD30" s="22" t="str">
        <f t="shared" si="65"/>
        <v>N</v>
      </c>
      <c r="JE30" s="22" t="str">
        <f t="shared" si="65"/>
        <v>N</v>
      </c>
      <c r="JF30" s="22" t="str">
        <f t="shared" si="65"/>
        <v>N</v>
      </c>
      <c r="JG30" s="22" t="str">
        <f t="shared" si="65"/>
        <v>N</v>
      </c>
      <c r="JH30" s="22" t="str">
        <f t="shared" si="65"/>
        <v>N</v>
      </c>
      <c r="JI30" s="22" t="str">
        <f t="shared" si="65"/>
        <v>N</v>
      </c>
      <c r="JJ30" s="22" t="str">
        <f t="shared" si="65"/>
        <v>N</v>
      </c>
      <c r="JK30" s="22" t="str">
        <f t="shared" si="65"/>
        <v>N</v>
      </c>
      <c r="JL30" s="22" t="str">
        <f t="shared" si="65"/>
        <v>N</v>
      </c>
      <c r="JM30" s="22" t="str">
        <f t="shared" si="65"/>
        <v>N</v>
      </c>
      <c r="JN30" s="22" t="str">
        <f t="shared" si="65"/>
        <v>N</v>
      </c>
      <c r="JO30" s="22" t="str">
        <f t="shared" si="65"/>
        <v>N</v>
      </c>
      <c r="JP30" s="22" t="str">
        <f t="shared" si="65"/>
        <v>N</v>
      </c>
      <c r="JQ30" s="22" t="str">
        <f t="shared" si="65"/>
        <v>N</v>
      </c>
      <c r="JR30" s="22" t="str">
        <f t="shared" si="65"/>
        <v>N</v>
      </c>
      <c r="JS30" s="22" t="str">
        <f t="shared" si="65"/>
        <v>N</v>
      </c>
      <c r="JT30" s="22" t="str">
        <f t="shared" si="65"/>
        <v>N</v>
      </c>
      <c r="JU30" s="22" t="str">
        <f t="shared" si="65"/>
        <v>N</v>
      </c>
      <c r="JV30" s="22" t="str">
        <f t="shared" si="65"/>
        <v>N</v>
      </c>
      <c r="JW30" s="22" t="str">
        <f t="shared" si="65"/>
        <v>N</v>
      </c>
      <c r="JX30" s="22" t="str">
        <f t="shared" si="65"/>
        <v>N</v>
      </c>
      <c r="JY30" s="22" t="str">
        <f t="shared" si="65"/>
        <v>N</v>
      </c>
      <c r="JZ30" s="22" t="str">
        <f t="shared" si="65"/>
        <v>N</v>
      </c>
      <c r="KA30" s="22" t="str">
        <f t="shared" si="65"/>
        <v>N</v>
      </c>
      <c r="KB30" s="22" t="str">
        <f t="shared" si="65"/>
        <v>N</v>
      </c>
      <c r="KC30" s="22" t="str">
        <f t="shared" si="65"/>
        <v>N</v>
      </c>
      <c r="KD30" s="22" t="str">
        <f t="shared" si="65"/>
        <v>N</v>
      </c>
      <c r="KE30" s="22" t="str">
        <f t="shared" si="65"/>
        <v>N</v>
      </c>
      <c r="KF30" s="22" t="str">
        <f t="shared" si="65"/>
        <v>N</v>
      </c>
      <c r="KG30" s="22" t="str">
        <f t="shared" si="65"/>
        <v>N</v>
      </c>
      <c r="KH30" s="22" t="str">
        <f t="shared" si="65"/>
        <v>N</v>
      </c>
      <c r="KI30" s="22" t="str">
        <f t="shared" si="65"/>
        <v>N</v>
      </c>
      <c r="KJ30" s="22" t="str">
        <f t="shared" si="65"/>
        <v>N</v>
      </c>
      <c r="KK30" s="22" t="str">
        <f t="shared" si="65"/>
        <v>N</v>
      </c>
      <c r="KL30" s="22" t="str">
        <f t="shared" si="65"/>
        <v>N</v>
      </c>
      <c r="KM30" s="22" t="str">
        <f t="shared" si="65"/>
        <v>N</v>
      </c>
      <c r="KN30" s="22" t="str">
        <f t="shared" si="65"/>
        <v>N</v>
      </c>
      <c r="KO30" s="22" t="str">
        <f t="shared" si="65"/>
        <v>N</v>
      </c>
      <c r="KP30" s="22" t="str">
        <f t="shared" si="65"/>
        <v>N</v>
      </c>
      <c r="KQ30" s="22" t="str">
        <f t="shared" si="65"/>
        <v>N</v>
      </c>
      <c r="KR30" s="22" t="str">
        <f t="shared" si="65"/>
        <v>N</v>
      </c>
      <c r="KS30" s="22" t="str">
        <f t="shared" si="65"/>
        <v>N</v>
      </c>
      <c r="KT30" s="22" t="str">
        <f t="shared" si="65"/>
        <v>N</v>
      </c>
      <c r="KU30" s="22" t="str">
        <f t="shared" si="65"/>
        <v>N</v>
      </c>
      <c r="KV30" s="22" t="str">
        <f t="shared" si="65"/>
        <v>N</v>
      </c>
      <c r="KW30" s="22" t="str">
        <f t="shared" si="65"/>
        <v>N</v>
      </c>
      <c r="KX30" s="22" t="str">
        <f t="shared" si="65"/>
        <v>N</v>
      </c>
      <c r="KY30" s="22" t="str">
        <f t="shared" si="65"/>
        <v>N</v>
      </c>
      <c r="KZ30" s="22" t="str">
        <f t="shared" si="65"/>
        <v>N</v>
      </c>
      <c r="LA30" s="22" t="str">
        <f t="shared" si="65"/>
        <v>N</v>
      </c>
      <c r="LB30" s="22" t="str">
        <f t="shared" si="65"/>
        <v>N</v>
      </c>
      <c r="LC30" s="22" t="str">
        <f t="shared" si="65"/>
        <v>N</v>
      </c>
      <c r="LD30" s="22" t="str">
        <f t="shared" si="65"/>
        <v>N</v>
      </c>
      <c r="LE30" s="22" t="str">
        <f t="shared" si="65"/>
        <v>N</v>
      </c>
      <c r="LF30" s="22" t="str">
        <f t="shared" si="65"/>
        <v>N</v>
      </c>
      <c r="LG30" s="22" t="str">
        <f t="shared" si="65"/>
        <v>N</v>
      </c>
      <c r="LH30" s="22" t="str">
        <f t="shared" si="65"/>
        <v>N</v>
      </c>
      <c r="LI30" s="22" t="str">
        <f t="shared" si="65"/>
        <v>N</v>
      </c>
      <c r="LJ30" s="22" t="str">
        <f t="shared" si="65"/>
        <v>N</v>
      </c>
      <c r="LK30" s="22" t="str">
        <f t="shared" si="65"/>
        <v>N</v>
      </c>
      <c r="LL30" s="22" t="str">
        <f t="shared" ref="LL30:MA30" si="66">IF(AND(LL19="x",LL22="x"),"Y","N")</f>
        <v>N</v>
      </c>
      <c r="LM30" s="22" t="str">
        <f t="shared" si="66"/>
        <v>N</v>
      </c>
      <c r="LN30" s="22" t="str">
        <f t="shared" si="66"/>
        <v>N</v>
      </c>
      <c r="LO30" s="22" t="str">
        <f t="shared" si="66"/>
        <v>N</v>
      </c>
      <c r="LP30" s="22" t="str">
        <f t="shared" si="66"/>
        <v>N</v>
      </c>
      <c r="LQ30" s="22" t="str">
        <f t="shared" si="66"/>
        <v>N</v>
      </c>
      <c r="LR30" s="22" t="str">
        <f t="shared" si="66"/>
        <v>N</v>
      </c>
      <c r="LS30" s="22" t="str">
        <f t="shared" si="66"/>
        <v>N</v>
      </c>
      <c r="LT30" s="22" t="str">
        <f t="shared" si="66"/>
        <v>N</v>
      </c>
      <c r="LU30" s="22" t="str">
        <f t="shared" si="66"/>
        <v>N</v>
      </c>
      <c r="LV30" s="22" t="str">
        <f t="shared" si="66"/>
        <v>N</v>
      </c>
      <c r="LW30" s="22" t="str">
        <f t="shared" si="66"/>
        <v>N</v>
      </c>
      <c r="LX30" s="22" t="str">
        <f t="shared" si="66"/>
        <v>N</v>
      </c>
      <c r="LY30" s="22" t="str">
        <f t="shared" si="66"/>
        <v>N</v>
      </c>
      <c r="LZ30" s="22" t="str">
        <f t="shared" si="66"/>
        <v>N</v>
      </c>
      <c r="MA30" s="22" t="str">
        <f t="shared" si="66"/>
        <v>N</v>
      </c>
    </row>
    <row r="31" spans="1:339" x14ac:dyDescent="0.25">
      <c r="A31">
        <f t="shared" si="60"/>
        <v>0</v>
      </c>
      <c r="B31" s="43"/>
      <c r="C31" s="22" t="s">
        <v>53</v>
      </c>
      <c r="D31" s="22" t="str">
        <f t="shared" ref="D31:BO31" si="67">IF(AND(D19="x",D23="x"),"Y","N")</f>
        <v>N</v>
      </c>
      <c r="E31" s="22" t="str">
        <f t="shared" si="67"/>
        <v>N</v>
      </c>
      <c r="F31" s="22" t="str">
        <f t="shared" si="67"/>
        <v>N</v>
      </c>
      <c r="G31" s="22" t="str">
        <f t="shared" si="67"/>
        <v>N</v>
      </c>
      <c r="H31" s="22" t="str">
        <f t="shared" si="67"/>
        <v>N</v>
      </c>
      <c r="I31" s="22" t="str">
        <f t="shared" si="67"/>
        <v>N</v>
      </c>
      <c r="J31" s="22" t="str">
        <f t="shared" si="67"/>
        <v>N</v>
      </c>
      <c r="K31" s="22" t="str">
        <f t="shared" si="67"/>
        <v>N</v>
      </c>
      <c r="L31" s="22" t="str">
        <f t="shared" si="67"/>
        <v>N</v>
      </c>
      <c r="M31" s="22" t="str">
        <f t="shared" si="67"/>
        <v>N</v>
      </c>
      <c r="N31" s="22" t="str">
        <f t="shared" si="67"/>
        <v>N</v>
      </c>
      <c r="O31" s="22" t="str">
        <f t="shared" si="67"/>
        <v>N</v>
      </c>
      <c r="P31" s="22" t="str">
        <f t="shared" si="67"/>
        <v>N</v>
      </c>
      <c r="Q31" s="22" t="str">
        <f t="shared" si="67"/>
        <v>N</v>
      </c>
      <c r="R31" s="22" t="str">
        <f t="shared" si="67"/>
        <v>N</v>
      </c>
      <c r="S31" s="22" t="str">
        <f t="shared" si="67"/>
        <v>N</v>
      </c>
      <c r="T31" s="22" t="str">
        <f t="shared" si="67"/>
        <v>N</v>
      </c>
      <c r="U31" s="22" t="str">
        <f t="shared" si="67"/>
        <v>N</v>
      </c>
      <c r="V31" s="22" t="str">
        <f t="shared" si="67"/>
        <v>N</v>
      </c>
      <c r="W31" s="22" t="str">
        <f t="shared" si="67"/>
        <v>N</v>
      </c>
      <c r="X31" s="22" t="str">
        <f t="shared" si="67"/>
        <v>N</v>
      </c>
      <c r="Y31" s="22" t="str">
        <f t="shared" si="67"/>
        <v>N</v>
      </c>
      <c r="Z31" s="22" t="str">
        <f t="shared" si="67"/>
        <v>N</v>
      </c>
      <c r="AA31" s="22" t="str">
        <f t="shared" si="67"/>
        <v>N</v>
      </c>
      <c r="AB31" s="22" t="str">
        <f t="shared" si="67"/>
        <v>N</v>
      </c>
      <c r="AC31" s="22" t="str">
        <f t="shared" si="67"/>
        <v>N</v>
      </c>
      <c r="AD31" s="22" t="str">
        <f t="shared" si="67"/>
        <v>N</v>
      </c>
      <c r="AE31" s="22" t="str">
        <f t="shared" si="67"/>
        <v>N</v>
      </c>
      <c r="AF31" s="22" t="str">
        <f t="shared" si="67"/>
        <v>N</v>
      </c>
      <c r="AG31" s="22" t="str">
        <f t="shared" si="67"/>
        <v>N</v>
      </c>
      <c r="AH31" s="22" t="str">
        <f t="shared" si="67"/>
        <v>N</v>
      </c>
      <c r="AI31" s="22" t="str">
        <f t="shared" si="67"/>
        <v>N</v>
      </c>
      <c r="AJ31" s="22" t="str">
        <f t="shared" si="67"/>
        <v>N</v>
      </c>
      <c r="AK31" s="22" t="str">
        <f t="shared" si="67"/>
        <v>N</v>
      </c>
      <c r="AL31" s="22" t="str">
        <f t="shared" si="67"/>
        <v>N</v>
      </c>
      <c r="AM31" s="22" t="str">
        <f t="shared" si="67"/>
        <v>N</v>
      </c>
      <c r="AN31" s="22" t="str">
        <f t="shared" si="67"/>
        <v>N</v>
      </c>
      <c r="AO31" s="22" t="str">
        <f t="shared" si="67"/>
        <v>N</v>
      </c>
      <c r="AP31" s="22" t="str">
        <f t="shared" si="67"/>
        <v>N</v>
      </c>
      <c r="AQ31" s="22" t="str">
        <f t="shared" si="67"/>
        <v>N</v>
      </c>
      <c r="AR31" s="22" t="str">
        <f t="shared" si="67"/>
        <v>N</v>
      </c>
      <c r="AS31" s="22" t="str">
        <f t="shared" si="67"/>
        <v>N</v>
      </c>
      <c r="AT31" s="22" t="str">
        <f t="shared" si="67"/>
        <v>N</v>
      </c>
      <c r="AU31" s="22" t="str">
        <f t="shared" si="67"/>
        <v>N</v>
      </c>
      <c r="AV31" s="22" t="str">
        <f t="shared" si="67"/>
        <v>N</v>
      </c>
      <c r="AW31" s="22" t="str">
        <f t="shared" si="67"/>
        <v>N</v>
      </c>
      <c r="AX31" s="22" t="str">
        <f t="shared" si="67"/>
        <v>N</v>
      </c>
      <c r="AY31" s="22" t="str">
        <f t="shared" si="67"/>
        <v>N</v>
      </c>
      <c r="AZ31" s="22" t="str">
        <f t="shared" si="67"/>
        <v>N</v>
      </c>
      <c r="BA31" s="22" t="str">
        <f t="shared" si="67"/>
        <v>N</v>
      </c>
      <c r="BB31" s="22" t="str">
        <f t="shared" si="67"/>
        <v>N</v>
      </c>
      <c r="BC31" s="22" t="str">
        <f t="shared" si="67"/>
        <v>N</v>
      </c>
      <c r="BD31" s="22" t="str">
        <f t="shared" si="67"/>
        <v>N</v>
      </c>
      <c r="BE31" s="22" t="str">
        <f t="shared" si="67"/>
        <v>N</v>
      </c>
      <c r="BF31" s="22" t="str">
        <f t="shared" si="67"/>
        <v>N</v>
      </c>
      <c r="BG31" s="22" t="str">
        <f t="shared" si="67"/>
        <v>N</v>
      </c>
      <c r="BH31" s="22" t="str">
        <f t="shared" si="67"/>
        <v>N</v>
      </c>
      <c r="BI31" s="22" t="str">
        <f t="shared" si="67"/>
        <v>N</v>
      </c>
      <c r="BJ31" s="22" t="str">
        <f t="shared" si="67"/>
        <v>N</v>
      </c>
      <c r="BK31" s="22" t="str">
        <f t="shared" si="67"/>
        <v>N</v>
      </c>
      <c r="BL31" s="22" t="str">
        <f t="shared" si="67"/>
        <v>N</v>
      </c>
      <c r="BM31" s="22" t="str">
        <f t="shared" si="67"/>
        <v>N</v>
      </c>
      <c r="BN31" s="22" t="str">
        <f t="shared" si="67"/>
        <v>N</v>
      </c>
      <c r="BO31" s="22" t="str">
        <f t="shared" si="67"/>
        <v>N</v>
      </c>
      <c r="BP31" s="22" t="str">
        <f t="shared" ref="BP31:EA31" si="68">IF(AND(BP19="x",BP23="x"),"Y","N")</f>
        <v>N</v>
      </c>
      <c r="BQ31" s="22" t="str">
        <f t="shared" si="68"/>
        <v>N</v>
      </c>
      <c r="BR31" s="22" t="str">
        <f t="shared" si="68"/>
        <v>N</v>
      </c>
      <c r="BS31" s="22" t="str">
        <f t="shared" si="68"/>
        <v>N</v>
      </c>
      <c r="BT31" s="22" t="str">
        <f t="shared" si="68"/>
        <v>N</v>
      </c>
      <c r="BU31" s="22" t="str">
        <f t="shared" si="68"/>
        <v>N</v>
      </c>
      <c r="BV31" s="22" t="str">
        <f t="shared" si="68"/>
        <v>N</v>
      </c>
      <c r="BW31" s="22" t="str">
        <f t="shared" si="68"/>
        <v>N</v>
      </c>
      <c r="BX31" s="22" t="str">
        <f t="shared" si="68"/>
        <v>N</v>
      </c>
      <c r="BY31" s="22" t="str">
        <f t="shared" si="68"/>
        <v>N</v>
      </c>
      <c r="BZ31" s="22" t="str">
        <f t="shared" si="68"/>
        <v>N</v>
      </c>
      <c r="CA31" s="22" t="str">
        <f t="shared" si="68"/>
        <v>N</v>
      </c>
      <c r="CB31" s="22" t="str">
        <f t="shared" si="68"/>
        <v>N</v>
      </c>
      <c r="CC31" s="22" t="str">
        <f t="shared" si="68"/>
        <v>N</v>
      </c>
      <c r="CD31" s="22" t="str">
        <f t="shared" si="68"/>
        <v>N</v>
      </c>
      <c r="CE31" s="22" t="str">
        <f t="shared" si="68"/>
        <v>N</v>
      </c>
      <c r="CF31" s="22" t="str">
        <f t="shared" si="68"/>
        <v>N</v>
      </c>
      <c r="CG31" s="22" t="str">
        <f t="shared" si="68"/>
        <v>N</v>
      </c>
      <c r="CH31" s="22" t="str">
        <f t="shared" si="68"/>
        <v>N</v>
      </c>
      <c r="CI31" s="22" t="str">
        <f t="shared" si="68"/>
        <v>N</v>
      </c>
      <c r="CJ31" s="22" t="str">
        <f t="shared" si="68"/>
        <v>N</v>
      </c>
      <c r="CK31" s="22" t="str">
        <f t="shared" si="68"/>
        <v>N</v>
      </c>
      <c r="CL31" s="22" t="str">
        <f t="shared" si="68"/>
        <v>N</v>
      </c>
      <c r="CM31" s="22" t="str">
        <f t="shared" si="68"/>
        <v>N</v>
      </c>
      <c r="CN31" s="22" t="str">
        <f t="shared" si="68"/>
        <v>N</v>
      </c>
      <c r="CO31" s="22" t="str">
        <f t="shared" si="68"/>
        <v>N</v>
      </c>
      <c r="CP31" s="22" t="str">
        <f t="shared" si="68"/>
        <v>N</v>
      </c>
      <c r="CQ31" s="22" t="str">
        <f t="shared" si="68"/>
        <v>N</v>
      </c>
      <c r="CR31" s="22" t="str">
        <f t="shared" si="68"/>
        <v>N</v>
      </c>
      <c r="CS31" s="22" t="str">
        <f t="shared" si="68"/>
        <v>N</v>
      </c>
      <c r="CT31" s="22" t="str">
        <f t="shared" si="68"/>
        <v>N</v>
      </c>
      <c r="CU31" s="22" t="str">
        <f t="shared" si="68"/>
        <v>N</v>
      </c>
      <c r="CV31" s="22" t="str">
        <f t="shared" si="68"/>
        <v>N</v>
      </c>
      <c r="CW31" s="22" t="str">
        <f t="shared" si="68"/>
        <v>N</v>
      </c>
      <c r="CX31" s="22" t="str">
        <f t="shared" si="68"/>
        <v>N</v>
      </c>
      <c r="CY31" s="22" t="str">
        <f t="shared" si="68"/>
        <v>N</v>
      </c>
      <c r="CZ31" s="22" t="str">
        <f t="shared" si="68"/>
        <v>N</v>
      </c>
      <c r="DA31" s="22" t="str">
        <f t="shared" si="68"/>
        <v>N</v>
      </c>
      <c r="DB31" s="22" t="str">
        <f t="shared" si="68"/>
        <v>N</v>
      </c>
      <c r="DC31" s="22" t="str">
        <f t="shared" si="68"/>
        <v>N</v>
      </c>
      <c r="DD31" s="22" t="str">
        <f t="shared" si="68"/>
        <v>N</v>
      </c>
      <c r="DE31" s="22" t="str">
        <f t="shared" si="68"/>
        <v>N</v>
      </c>
      <c r="DF31" s="22" t="str">
        <f t="shared" si="68"/>
        <v>N</v>
      </c>
      <c r="DG31" s="22" t="str">
        <f t="shared" si="68"/>
        <v>N</v>
      </c>
      <c r="DH31" s="22" t="str">
        <f t="shared" si="68"/>
        <v>N</v>
      </c>
      <c r="DI31" s="22" t="str">
        <f t="shared" si="68"/>
        <v>N</v>
      </c>
      <c r="DJ31" s="22" t="str">
        <f t="shared" si="68"/>
        <v>N</v>
      </c>
      <c r="DK31" s="22" t="str">
        <f t="shared" si="68"/>
        <v>N</v>
      </c>
      <c r="DL31" s="22" t="str">
        <f t="shared" si="68"/>
        <v>N</v>
      </c>
      <c r="DM31" s="22" t="str">
        <f t="shared" si="68"/>
        <v>N</v>
      </c>
      <c r="DN31" s="22" t="str">
        <f t="shared" si="68"/>
        <v>N</v>
      </c>
      <c r="DO31" s="22" t="str">
        <f t="shared" si="68"/>
        <v>N</v>
      </c>
      <c r="DP31" s="22" t="str">
        <f t="shared" si="68"/>
        <v>N</v>
      </c>
      <c r="DQ31" s="22" t="str">
        <f t="shared" si="68"/>
        <v>N</v>
      </c>
      <c r="DR31" s="22" t="str">
        <f t="shared" si="68"/>
        <v>N</v>
      </c>
      <c r="DS31" s="22" t="str">
        <f t="shared" si="68"/>
        <v>N</v>
      </c>
      <c r="DT31" s="22" t="str">
        <f t="shared" si="68"/>
        <v>N</v>
      </c>
      <c r="DU31" s="22" t="str">
        <f t="shared" si="68"/>
        <v>N</v>
      </c>
      <c r="DV31" s="22" t="str">
        <f t="shared" si="68"/>
        <v>N</v>
      </c>
      <c r="DW31" s="22" t="str">
        <f t="shared" si="68"/>
        <v>N</v>
      </c>
      <c r="DX31" s="22" t="str">
        <f t="shared" si="68"/>
        <v>N</v>
      </c>
      <c r="DY31" s="22" t="str">
        <f t="shared" si="68"/>
        <v>N</v>
      </c>
      <c r="DZ31" s="22" t="str">
        <f t="shared" si="68"/>
        <v>N</v>
      </c>
      <c r="EA31" s="22" t="str">
        <f t="shared" si="68"/>
        <v>N</v>
      </c>
      <c r="EB31" s="22" t="str">
        <f t="shared" ref="EB31:GM31" si="69">IF(AND(EB19="x",EB23="x"),"Y","N")</f>
        <v>N</v>
      </c>
      <c r="EC31" s="22" t="str">
        <f t="shared" si="69"/>
        <v>N</v>
      </c>
      <c r="ED31" s="22" t="str">
        <f t="shared" si="69"/>
        <v>N</v>
      </c>
      <c r="EE31" s="22" t="str">
        <f t="shared" si="69"/>
        <v>N</v>
      </c>
      <c r="EF31" s="22" t="str">
        <f t="shared" si="69"/>
        <v>N</v>
      </c>
      <c r="EG31" s="22" t="str">
        <f t="shared" si="69"/>
        <v>N</v>
      </c>
      <c r="EH31" s="22" t="str">
        <f t="shared" si="69"/>
        <v>N</v>
      </c>
      <c r="EI31" s="22" t="str">
        <f t="shared" si="69"/>
        <v>N</v>
      </c>
      <c r="EJ31" s="22" t="str">
        <f t="shared" si="69"/>
        <v>N</v>
      </c>
      <c r="EK31" s="22" t="str">
        <f t="shared" si="69"/>
        <v>N</v>
      </c>
      <c r="EL31" s="22" t="str">
        <f t="shared" si="69"/>
        <v>N</v>
      </c>
      <c r="EM31" s="22" t="str">
        <f t="shared" si="69"/>
        <v>N</v>
      </c>
      <c r="EN31" s="22" t="str">
        <f t="shared" si="69"/>
        <v>N</v>
      </c>
      <c r="EO31" s="22" t="str">
        <f t="shared" si="69"/>
        <v>N</v>
      </c>
      <c r="EP31" s="22" t="str">
        <f t="shared" si="69"/>
        <v>N</v>
      </c>
      <c r="EQ31" s="22" t="str">
        <f t="shared" si="69"/>
        <v>N</v>
      </c>
      <c r="ER31" s="22" t="str">
        <f t="shared" si="69"/>
        <v>N</v>
      </c>
      <c r="ES31" s="22" t="str">
        <f t="shared" si="69"/>
        <v>N</v>
      </c>
      <c r="ET31" s="22" t="str">
        <f t="shared" si="69"/>
        <v>N</v>
      </c>
      <c r="EU31" s="22" t="str">
        <f t="shared" si="69"/>
        <v>N</v>
      </c>
      <c r="EV31" s="22" t="str">
        <f t="shared" si="69"/>
        <v>N</v>
      </c>
      <c r="EW31" s="22" t="str">
        <f t="shared" si="69"/>
        <v>N</v>
      </c>
      <c r="EX31" s="22" t="str">
        <f t="shared" si="69"/>
        <v>N</v>
      </c>
      <c r="EY31" s="22" t="str">
        <f t="shared" si="69"/>
        <v>N</v>
      </c>
      <c r="EZ31" s="22" t="str">
        <f t="shared" si="69"/>
        <v>N</v>
      </c>
      <c r="FA31" s="22" t="str">
        <f t="shared" si="69"/>
        <v>N</v>
      </c>
      <c r="FB31" s="22" t="str">
        <f t="shared" si="69"/>
        <v>N</v>
      </c>
      <c r="FC31" s="22" t="str">
        <f t="shared" si="69"/>
        <v>N</v>
      </c>
      <c r="FD31" s="22" t="str">
        <f t="shared" si="69"/>
        <v>N</v>
      </c>
      <c r="FE31" s="22" t="str">
        <f t="shared" si="69"/>
        <v>N</v>
      </c>
      <c r="FF31" s="22" t="str">
        <f t="shared" si="69"/>
        <v>N</v>
      </c>
      <c r="FG31" s="22" t="str">
        <f t="shared" si="69"/>
        <v>N</v>
      </c>
      <c r="FH31" s="22" t="str">
        <f t="shared" si="69"/>
        <v>N</v>
      </c>
      <c r="FI31" s="22" t="str">
        <f t="shared" si="69"/>
        <v>N</v>
      </c>
      <c r="FJ31" s="22" t="str">
        <f t="shared" si="69"/>
        <v>N</v>
      </c>
      <c r="FK31" s="22" t="str">
        <f t="shared" si="69"/>
        <v>N</v>
      </c>
      <c r="FL31" s="22" t="str">
        <f t="shared" si="69"/>
        <v>N</v>
      </c>
      <c r="FM31" s="22" t="str">
        <f t="shared" si="69"/>
        <v>N</v>
      </c>
      <c r="FN31" s="22" t="str">
        <f t="shared" si="69"/>
        <v>N</v>
      </c>
      <c r="FO31" s="22" t="str">
        <f t="shared" si="69"/>
        <v>N</v>
      </c>
      <c r="FP31" s="22" t="str">
        <f t="shared" si="69"/>
        <v>N</v>
      </c>
      <c r="FQ31" s="22" t="str">
        <f t="shared" si="69"/>
        <v>N</v>
      </c>
      <c r="FR31" s="22" t="str">
        <f t="shared" si="69"/>
        <v>N</v>
      </c>
      <c r="FS31" s="22" t="str">
        <f t="shared" si="69"/>
        <v>N</v>
      </c>
      <c r="FT31" s="22" t="str">
        <f t="shared" si="69"/>
        <v>N</v>
      </c>
      <c r="FU31" s="22" t="str">
        <f t="shared" si="69"/>
        <v>N</v>
      </c>
      <c r="FV31" s="22" t="str">
        <f t="shared" si="69"/>
        <v>N</v>
      </c>
      <c r="FW31" s="22" t="str">
        <f t="shared" si="69"/>
        <v>N</v>
      </c>
      <c r="FX31" s="22" t="str">
        <f t="shared" si="69"/>
        <v>N</v>
      </c>
      <c r="FY31" s="22" t="str">
        <f t="shared" si="69"/>
        <v>N</v>
      </c>
      <c r="FZ31" s="22" t="str">
        <f t="shared" si="69"/>
        <v>N</v>
      </c>
      <c r="GA31" s="22" t="str">
        <f t="shared" si="69"/>
        <v>N</v>
      </c>
      <c r="GB31" s="22" t="str">
        <f t="shared" si="69"/>
        <v>N</v>
      </c>
      <c r="GC31" s="22" t="str">
        <f t="shared" si="69"/>
        <v>N</v>
      </c>
      <c r="GD31" s="22" t="str">
        <f t="shared" si="69"/>
        <v>N</v>
      </c>
      <c r="GE31" s="22" t="str">
        <f t="shared" si="69"/>
        <v>N</v>
      </c>
      <c r="GF31" s="22" t="str">
        <f t="shared" si="69"/>
        <v>N</v>
      </c>
      <c r="GG31" s="22" t="str">
        <f t="shared" si="69"/>
        <v>N</v>
      </c>
      <c r="GH31" s="22" t="str">
        <f t="shared" si="69"/>
        <v>N</v>
      </c>
      <c r="GI31" s="22" t="str">
        <f t="shared" si="69"/>
        <v>N</v>
      </c>
      <c r="GJ31" s="22" t="str">
        <f t="shared" si="69"/>
        <v>N</v>
      </c>
      <c r="GK31" s="22" t="str">
        <f t="shared" si="69"/>
        <v>N</v>
      </c>
      <c r="GL31" s="22" t="str">
        <f t="shared" si="69"/>
        <v>N</v>
      </c>
      <c r="GM31" s="22" t="str">
        <f t="shared" si="69"/>
        <v>N</v>
      </c>
      <c r="GN31" s="22" t="str">
        <f t="shared" ref="GN31:IY31" si="70">IF(AND(GN19="x",GN23="x"),"Y","N")</f>
        <v>N</v>
      </c>
      <c r="GO31" s="22" t="str">
        <f t="shared" si="70"/>
        <v>N</v>
      </c>
      <c r="GP31" s="22" t="str">
        <f t="shared" si="70"/>
        <v>N</v>
      </c>
      <c r="GQ31" s="22" t="str">
        <f t="shared" si="70"/>
        <v>N</v>
      </c>
      <c r="GR31" s="22" t="str">
        <f t="shared" si="70"/>
        <v>N</v>
      </c>
      <c r="GS31" s="22" t="str">
        <f t="shared" si="70"/>
        <v>N</v>
      </c>
      <c r="GT31" s="22" t="str">
        <f t="shared" si="70"/>
        <v>N</v>
      </c>
      <c r="GU31" s="22" t="str">
        <f t="shared" si="70"/>
        <v>N</v>
      </c>
      <c r="GV31" s="22" t="str">
        <f t="shared" si="70"/>
        <v>N</v>
      </c>
      <c r="GW31" s="22" t="str">
        <f t="shared" si="70"/>
        <v>N</v>
      </c>
      <c r="GX31" s="22" t="str">
        <f t="shared" si="70"/>
        <v>N</v>
      </c>
      <c r="GY31" s="22" t="str">
        <f t="shared" si="70"/>
        <v>N</v>
      </c>
      <c r="GZ31" s="22" t="str">
        <f t="shared" si="70"/>
        <v>N</v>
      </c>
      <c r="HA31" s="22" t="str">
        <f t="shared" si="70"/>
        <v>N</v>
      </c>
      <c r="HB31" s="22" t="str">
        <f t="shared" si="70"/>
        <v>N</v>
      </c>
      <c r="HC31" s="22" t="str">
        <f t="shared" si="70"/>
        <v>N</v>
      </c>
      <c r="HD31" s="22" t="str">
        <f t="shared" si="70"/>
        <v>N</v>
      </c>
      <c r="HE31" s="22" t="str">
        <f t="shared" si="70"/>
        <v>N</v>
      </c>
      <c r="HF31" s="22" t="str">
        <f t="shared" si="70"/>
        <v>N</v>
      </c>
      <c r="HG31" s="22" t="str">
        <f t="shared" si="70"/>
        <v>N</v>
      </c>
      <c r="HH31" s="22" t="str">
        <f t="shared" si="70"/>
        <v>N</v>
      </c>
      <c r="HI31" s="22" t="str">
        <f t="shared" si="70"/>
        <v>N</v>
      </c>
      <c r="HJ31" s="22" t="str">
        <f t="shared" si="70"/>
        <v>N</v>
      </c>
      <c r="HK31" s="22" t="str">
        <f t="shared" si="70"/>
        <v>N</v>
      </c>
      <c r="HL31" s="22" t="str">
        <f t="shared" si="70"/>
        <v>N</v>
      </c>
      <c r="HM31" s="22" t="str">
        <f t="shared" si="70"/>
        <v>N</v>
      </c>
      <c r="HN31" s="22" t="str">
        <f t="shared" si="70"/>
        <v>N</v>
      </c>
      <c r="HO31" s="22" t="str">
        <f t="shared" si="70"/>
        <v>N</v>
      </c>
      <c r="HP31" s="22" t="str">
        <f t="shared" si="70"/>
        <v>N</v>
      </c>
      <c r="HQ31" s="22" t="str">
        <f t="shared" si="70"/>
        <v>N</v>
      </c>
      <c r="HR31" s="22" t="str">
        <f t="shared" si="70"/>
        <v>N</v>
      </c>
      <c r="HS31" s="22" t="str">
        <f t="shared" si="70"/>
        <v>N</v>
      </c>
      <c r="HT31" s="22" t="str">
        <f t="shared" si="70"/>
        <v>N</v>
      </c>
      <c r="HU31" s="22" t="str">
        <f t="shared" si="70"/>
        <v>N</v>
      </c>
      <c r="HV31" s="22" t="str">
        <f t="shared" si="70"/>
        <v>N</v>
      </c>
      <c r="HW31" s="22" t="str">
        <f t="shared" si="70"/>
        <v>N</v>
      </c>
      <c r="HX31" s="22" t="str">
        <f t="shared" si="70"/>
        <v>N</v>
      </c>
      <c r="HY31" s="22" t="str">
        <f t="shared" si="70"/>
        <v>N</v>
      </c>
      <c r="HZ31" s="22" t="str">
        <f t="shared" si="70"/>
        <v>N</v>
      </c>
      <c r="IA31" s="22" t="str">
        <f t="shared" si="70"/>
        <v>N</v>
      </c>
      <c r="IB31" s="22" t="str">
        <f t="shared" si="70"/>
        <v>N</v>
      </c>
      <c r="IC31" s="22" t="str">
        <f t="shared" si="70"/>
        <v>N</v>
      </c>
      <c r="ID31" s="22" t="str">
        <f t="shared" si="70"/>
        <v>N</v>
      </c>
      <c r="IE31" s="22" t="str">
        <f t="shared" si="70"/>
        <v>N</v>
      </c>
      <c r="IF31" s="22" t="str">
        <f t="shared" si="70"/>
        <v>N</v>
      </c>
      <c r="IG31" s="22" t="str">
        <f t="shared" si="70"/>
        <v>N</v>
      </c>
      <c r="IH31" s="22" t="str">
        <f t="shared" si="70"/>
        <v>N</v>
      </c>
      <c r="II31" s="22" t="str">
        <f t="shared" si="70"/>
        <v>N</v>
      </c>
      <c r="IJ31" s="22" t="str">
        <f t="shared" si="70"/>
        <v>N</v>
      </c>
      <c r="IK31" s="22" t="str">
        <f t="shared" si="70"/>
        <v>N</v>
      </c>
      <c r="IL31" s="22" t="str">
        <f t="shared" si="70"/>
        <v>N</v>
      </c>
      <c r="IM31" s="22" t="str">
        <f t="shared" si="70"/>
        <v>N</v>
      </c>
      <c r="IN31" s="22" t="str">
        <f t="shared" si="70"/>
        <v>N</v>
      </c>
      <c r="IO31" s="22" t="str">
        <f t="shared" si="70"/>
        <v>N</v>
      </c>
      <c r="IP31" s="22" t="str">
        <f t="shared" si="70"/>
        <v>N</v>
      </c>
      <c r="IQ31" s="22" t="str">
        <f t="shared" si="70"/>
        <v>N</v>
      </c>
      <c r="IR31" s="22" t="str">
        <f t="shared" si="70"/>
        <v>N</v>
      </c>
      <c r="IS31" s="22" t="str">
        <f t="shared" si="70"/>
        <v>N</v>
      </c>
      <c r="IT31" s="22" t="str">
        <f t="shared" si="70"/>
        <v>N</v>
      </c>
      <c r="IU31" s="22" t="str">
        <f t="shared" si="70"/>
        <v>N</v>
      </c>
      <c r="IV31" s="22" t="str">
        <f t="shared" si="70"/>
        <v>N</v>
      </c>
      <c r="IW31" s="22" t="str">
        <f t="shared" si="70"/>
        <v>N</v>
      </c>
      <c r="IX31" s="22" t="str">
        <f t="shared" si="70"/>
        <v>N</v>
      </c>
      <c r="IY31" s="22" t="str">
        <f t="shared" si="70"/>
        <v>N</v>
      </c>
      <c r="IZ31" s="22" t="str">
        <f t="shared" ref="IZ31:LK31" si="71">IF(AND(IZ19="x",IZ23="x"),"Y","N")</f>
        <v>N</v>
      </c>
      <c r="JA31" s="22" t="str">
        <f t="shared" si="71"/>
        <v>N</v>
      </c>
      <c r="JB31" s="22" t="str">
        <f t="shared" si="71"/>
        <v>N</v>
      </c>
      <c r="JC31" s="22" t="str">
        <f t="shared" si="71"/>
        <v>N</v>
      </c>
      <c r="JD31" s="22" t="str">
        <f t="shared" si="71"/>
        <v>N</v>
      </c>
      <c r="JE31" s="22" t="str">
        <f t="shared" si="71"/>
        <v>N</v>
      </c>
      <c r="JF31" s="22" t="str">
        <f t="shared" si="71"/>
        <v>N</v>
      </c>
      <c r="JG31" s="22" t="str">
        <f t="shared" si="71"/>
        <v>N</v>
      </c>
      <c r="JH31" s="22" t="str">
        <f t="shared" si="71"/>
        <v>N</v>
      </c>
      <c r="JI31" s="22" t="str">
        <f t="shared" si="71"/>
        <v>N</v>
      </c>
      <c r="JJ31" s="22" t="str">
        <f t="shared" si="71"/>
        <v>N</v>
      </c>
      <c r="JK31" s="22" t="str">
        <f t="shared" si="71"/>
        <v>N</v>
      </c>
      <c r="JL31" s="22" t="str">
        <f t="shared" si="71"/>
        <v>N</v>
      </c>
      <c r="JM31" s="22" t="str">
        <f t="shared" si="71"/>
        <v>N</v>
      </c>
      <c r="JN31" s="22" t="str">
        <f t="shared" si="71"/>
        <v>N</v>
      </c>
      <c r="JO31" s="22" t="str">
        <f t="shared" si="71"/>
        <v>N</v>
      </c>
      <c r="JP31" s="22" t="str">
        <f t="shared" si="71"/>
        <v>N</v>
      </c>
      <c r="JQ31" s="22" t="str">
        <f t="shared" si="71"/>
        <v>N</v>
      </c>
      <c r="JR31" s="22" t="str">
        <f t="shared" si="71"/>
        <v>N</v>
      </c>
      <c r="JS31" s="22" t="str">
        <f t="shared" si="71"/>
        <v>N</v>
      </c>
      <c r="JT31" s="22" t="str">
        <f t="shared" si="71"/>
        <v>N</v>
      </c>
      <c r="JU31" s="22" t="str">
        <f t="shared" si="71"/>
        <v>N</v>
      </c>
      <c r="JV31" s="22" t="str">
        <f t="shared" si="71"/>
        <v>N</v>
      </c>
      <c r="JW31" s="22" t="str">
        <f t="shared" si="71"/>
        <v>N</v>
      </c>
      <c r="JX31" s="22" t="str">
        <f t="shared" si="71"/>
        <v>N</v>
      </c>
      <c r="JY31" s="22" t="str">
        <f t="shared" si="71"/>
        <v>N</v>
      </c>
      <c r="JZ31" s="22" t="str">
        <f t="shared" si="71"/>
        <v>N</v>
      </c>
      <c r="KA31" s="22" t="str">
        <f t="shared" si="71"/>
        <v>N</v>
      </c>
      <c r="KB31" s="22" t="str">
        <f t="shared" si="71"/>
        <v>N</v>
      </c>
      <c r="KC31" s="22" t="str">
        <f t="shared" si="71"/>
        <v>N</v>
      </c>
      <c r="KD31" s="22" t="str">
        <f t="shared" si="71"/>
        <v>N</v>
      </c>
      <c r="KE31" s="22" t="str">
        <f t="shared" si="71"/>
        <v>N</v>
      </c>
      <c r="KF31" s="22" t="str">
        <f t="shared" si="71"/>
        <v>N</v>
      </c>
      <c r="KG31" s="22" t="str">
        <f t="shared" si="71"/>
        <v>N</v>
      </c>
      <c r="KH31" s="22" t="str">
        <f t="shared" si="71"/>
        <v>N</v>
      </c>
      <c r="KI31" s="22" t="str">
        <f t="shared" si="71"/>
        <v>N</v>
      </c>
      <c r="KJ31" s="22" t="str">
        <f t="shared" si="71"/>
        <v>N</v>
      </c>
      <c r="KK31" s="22" t="str">
        <f t="shared" si="71"/>
        <v>N</v>
      </c>
      <c r="KL31" s="22" t="str">
        <f t="shared" si="71"/>
        <v>N</v>
      </c>
      <c r="KM31" s="22" t="str">
        <f t="shared" si="71"/>
        <v>N</v>
      </c>
      <c r="KN31" s="22" t="str">
        <f t="shared" si="71"/>
        <v>N</v>
      </c>
      <c r="KO31" s="22" t="str">
        <f t="shared" si="71"/>
        <v>N</v>
      </c>
      <c r="KP31" s="22" t="str">
        <f t="shared" si="71"/>
        <v>N</v>
      </c>
      <c r="KQ31" s="22" t="str">
        <f t="shared" si="71"/>
        <v>N</v>
      </c>
      <c r="KR31" s="22" t="str">
        <f t="shared" si="71"/>
        <v>N</v>
      </c>
      <c r="KS31" s="22" t="str">
        <f t="shared" si="71"/>
        <v>N</v>
      </c>
      <c r="KT31" s="22" t="str">
        <f t="shared" si="71"/>
        <v>N</v>
      </c>
      <c r="KU31" s="22" t="str">
        <f t="shared" si="71"/>
        <v>N</v>
      </c>
      <c r="KV31" s="22" t="str">
        <f t="shared" si="71"/>
        <v>N</v>
      </c>
      <c r="KW31" s="22" t="str">
        <f t="shared" si="71"/>
        <v>N</v>
      </c>
      <c r="KX31" s="22" t="str">
        <f t="shared" si="71"/>
        <v>N</v>
      </c>
      <c r="KY31" s="22" t="str">
        <f t="shared" si="71"/>
        <v>N</v>
      </c>
      <c r="KZ31" s="22" t="str">
        <f t="shared" si="71"/>
        <v>N</v>
      </c>
      <c r="LA31" s="22" t="str">
        <f t="shared" si="71"/>
        <v>N</v>
      </c>
      <c r="LB31" s="22" t="str">
        <f t="shared" si="71"/>
        <v>N</v>
      </c>
      <c r="LC31" s="22" t="str">
        <f t="shared" si="71"/>
        <v>N</v>
      </c>
      <c r="LD31" s="22" t="str">
        <f t="shared" si="71"/>
        <v>N</v>
      </c>
      <c r="LE31" s="22" t="str">
        <f t="shared" si="71"/>
        <v>N</v>
      </c>
      <c r="LF31" s="22" t="str">
        <f t="shared" si="71"/>
        <v>N</v>
      </c>
      <c r="LG31" s="22" t="str">
        <f t="shared" si="71"/>
        <v>N</v>
      </c>
      <c r="LH31" s="22" t="str">
        <f t="shared" si="71"/>
        <v>N</v>
      </c>
      <c r="LI31" s="22" t="str">
        <f t="shared" si="71"/>
        <v>N</v>
      </c>
      <c r="LJ31" s="22" t="str">
        <f t="shared" si="71"/>
        <v>N</v>
      </c>
      <c r="LK31" s="22" t="str">
        <f t="shared" si="71"/>
        <v>N</v>
      </c>
      <c r="LL31" s="22" t="str">
        <f t="shared" ref="LL31:MA31" si="72">IF(AND(LL19="x",LL23="x"),"Y","N")</f>
        <v>N</v>
      </c>
      <c r="LM31" s="22" t="str">
        <f t="shared" si="72"/>
        <v>N</v>
      </c>
      <c r="LN31" s="22" t="str">
        <f t="shared" si="72"/>
        <v>N</v>
      </c>
      <c r="LO31" s="22" t="str">
        <f t="shared" si="72"/>
        <v>N</v>
      </c>
      <c r="LP31" s="22" t="str">
        <f t="shared" si="72"/>
        <v>N</v>
      </c>
      <c r="LQ31" s="22" t="str">
        <f t="shared" si="72"/>
        <v>N</v>
      </c>
      <c r="LR31" s="22" t="str">
        <f t="shared" si="72"/>
        <v>N</v>
      </c>
      <c r="LS31" s="22" t="str">
        <f t="shared" si="72"/>
        <v>N</v>
      </c>
      <c r="LT31" s="22" t="str">
        <f t="shared" si="72"/>
        <v>N</v>
      </c>
      <c r="LU31" s="22" t="str">
        <f t="shared" si="72"/>
        <v>N</v>
      </c>
      <c r="LV31" s="22" t="str">
        <f t="shared" si="72"/>
        <v>N</v>
      </c>
      <c r="LW31" s="22" t="str">
        <f t="shared" si="72"/>
        <v>N</v>
      </c>
      <c r="LX31" s="22" t="str">
        <f t="shared" si="72"/>
        <v>N</v>
      </c>
      <c r="LY31" s="22" t="str">
        <f t="shared" si="72"/>
        <v>N</v>
      </c>
      <c r="LZ31" s="22" t="str">
        <f t="shared" si="72"/>
        <v>N</v>
      </c>
      <c r="MA31" s="22" t="str">
        <f t="shared" si="72"/>
        <v>N</v>
      </c>
    </row>
    <row r="32" spans="1:339" x14ac:dyDescent="0.25">
      <c r="A32">
        <f t="shared" si="60"/>
        <v>7</v>
      </c>
      <c r="B32" s="43"/>
      <c r="C32" s="22" t="s">
        <v>54</v>
      </c>
      <c r="D32" s="22" t="str">
        <f t="shared" ref="D32:BO32" si="73">IF(AND(D19="x",D24="x"),"Y","N")</f>
        <v>N</v>
      </c>
      <c r="E32" s="22" t="str">
        <f t="shared" si="73"/>
        <v>N</v>
      </c>
      <c r="F32" s="22" t="str">
        <f t="shared" si="73"/>
        <v>N</v>
      </c>
      <c r="G32" s="22" t="str">
        <f t="shared" si="73"/>
        <v>N</v>
      </c>
      <c r="H32" s="22" t="str">
        <f t="shared" si="73"/>
        <v>N</v>
      </c>
      <c r="I32" s="22" t="str">
        <f t="shared" si="73"/>
        <v>N</v>
      </c>
      <c r="J32" s="22" t="str">
        <f t="shared" si="73"/>
        <v>N</v>
      </c>
      <c r="K32" s="22" t="str">
        <f t="shared" si="73"/>
        <v>N</v>
      </c>
      <c r="L32" s="22" t="str">
        <f t="shared" si="73"/>
        <v>N</v>
      </c>
      <c r="M32" s="22" t="str">
        <f t="shared" si="73"/>
        <v>N</v>
      </c>
      <c r="N32" s="22" t="str">
        <f t="shared" si="73"/>
        <v>N</v>
      </c>
      <c r="O32" s="22" t="str">
        <f t="shared" si="73"/>
        <v>N</v>
      </c>
      <c r="P32" s="22" t="str">
        <f t="shared" si="73"/>
        <v>N</v>
      </c>
      <c r="Q32" s="22" t="str">
        <f t="shared" si="73"/>
        <v>N</v>
      </c>
      <c r="R32" s="22" t="str">
        <f t="shared" si="73"/>
        <v>N</v>
      </c>
      <c r="S32" s="22" t="str">
        <f t="shared" si="73"/>
        <v>N</v>
      </c>
      <c r="T32" s="22" t="str">
        <f t="shared" si="73"/>
        <v>N</v>
      </c>
      <c r="U32" s="22" t="str">
        <f t="shared" si="73"/>
        <v>N</v>
      </c>
      <c r="V32" s="22" t="str">
        <f t="shared" si="73"/>
        <v>N</v>
      </c>
      <c r="W32" s="22" t="str">
        <f t="shared" si="73"/>
        <v>N</v>
      </c>
      <c r="X32" s="22" t="str">
        <f t="shared" si="73"/>
        <v>N</v>
      </c>
      <c r="Y32" s="22" t="str">
        <f t="shared" si="73"/>
        <v>N</v>
      </c>
      <c r="Z32" s="22" t="str">
        <f t="shared" si="73"/>
        <v>N</v>
      </c>
      <c r="AA32" s="22" t="str">
        <f t="shared" si="73"/>
        <v>N</v>
      </c>
      <c r="AB32" s="22" t="str">
        <f t="shared" si="73"/>
        <v>N</v>
      </c>
      <c r="AC32" s="22" t="str">
        <f t="shared" si="73"/>
        <v>N</v>
      </c>
      <c r="AD32" s="22" t="str">
        <f t="shared" si="73"/>
        <v>N</v>
      </c>
      <c r="AE32" s="22" t="str">
        <f t="shared" si="73"/>
        <v>N</v>
      </c>
      <c r="AF32" s="22" t="str">
        <f t="shared" si="73"/>
        <v>N</v>
      </c>
      <c r="AG32" s="22" t="str">
        <f t="shared" si="73"/>
        <v>N</v>
      </c>
      <c r="AH32" s="22" t="str">
        <f t="shared" si="73"/>
        <v>N</v>
      </c>
      <c r="AI32" s="22" t="str">
        <f t="shared" si="73"/>
        <v>N</v>
      </c>
      <c r="AJ32" s="22" t="str">
        <f t="shared" si="73"/>
        <v>N</v>
      </c>
      <c r="AK32" s="22" t="str">
        <f t="shared" si="73"/>
        <v>N</v>
      </c>
      <c r="AL32" s="22" t="str">
        <f t="shared" si="73"/>
        <v>N</v>
      </c>
      <c r="AM32" s="22" t="str">
        <f t="shared" si="73"/>
        <v>N</v>
      </c>
      <c r="AN32" s="22" t="str">
        <f t="shared" si="73"/>
        <v>N</v>
      </c>
      <c r="AO32" s="22" t="str">
        <f t="shared" si="73"/>
        <v>N</v>
      </c>
      <c r="AP32" s="22" t="str">
        <f t="shared" si="73"/>
        <v>N</v>
      </c>
      <c r="AQ32" s="22" t="str">
        <f t="shared" si="73"/>
        <v>N</v>
      </c>
      <c r="AR32" s="22" t="str">
        <f t="shared" si="73"/>
        <v>N</v>
      </c>
      <c r="AS32" s="22" t="str">
        <f t="shared" si="73"/>
        <v>N</v>
      </c>
      <c r="AT32" s="22" t="str">
        <f t="shared" si="73"/>
        <v>N</v>
      </c>
      <c r="AU32" s="22" t="str">
        <f t="shared" si="73"/>
        <v>N</v>
      </c>
      <c r="AV32" s="22" t="str">
        <f t="shared" si="73"/>
        <v>N</v>
      </c>
      <c r="AW32" s="22" t="str">
        <f t="shared" si="73"/>
        <v>N</v>
      </c>
      <c r="AX32" s="22" t="str">
        <f t="shared" si="73"/>
        <v>N</v>
      </c>
      <c r="AY32" s="22" t="str">
        <f t="shared" si="73"/>
        <v>N</v>
      </c>
      <c r="AZ32" s="22" t="str">
        <f t="shared" si="73"/>
        <v>N</v>
      </c>
      <c r="BA32" s="22" t="str">
        <f t="shared" si="73"/>
        <v>N</v>
      </c>
      <c r="BB32" s="22" t="str">
        <f t="shared" si="73"/>
        <v>N</v>
      </c>
      <c r="BC32" s="22" t="str">
        <f t="shared" si="73"/>
        <v>N</v>
      </c>
      <c r="BD32" s="22" t="str">
        <f t="shared" si="73"/>
        <v>N</v>
      </c>
      <c r="BE32" s="22" t="str">
        <f t="shared" si="73"/>
        <v>N</v>
      </c>
      <c r="BF32" s="22" t="str">
        <f t="shared" si="73"/>
        <v>N</v>
      </c>
      <c r="BG32" s="22" t="str">
        <f t="shared" si="73"/>
        <v>N</v>
      </c>
      <c r="BH32" s="22" t="str">
        <f t="shared" si="73"/>
        <v>N</v>
      </c>
      <c r="BI32" s="22" t="str">
        <f t="shared" si="73"/>
        <v>N</v>
      </c>
      <c r="BJ32" s="22" t="str">
        <f t="shared" si="73"/>
        <v>N</v>
      </c>
      <c r="BK32" s="22" t="str">
        <f t="shared" si="73"/>
        <v>N</v>
      </c>
      <c r="BL32" s="22" t="str">
        <f t="shared" si="73"/>
        <v>N</v>
      </c>
      <c r="BM32" s="22" t="str">
        <f t="shared" si="73"/>
        <v>N</v>
      </c>
      <c r="BN32" s="22" t="str">
        <f t="shared" si="73"/>
        <v>N</v>
      </c>
      <c r="BO32" s="22" t="str">
        <f t="shared" si="73"/>
        <v>N</v>
      </c>
      <c r="BP32" s="22" t="str">
        <f t="shared" ref="BP32:EA32" si="74">IF(AND(BP19="x",BP24="x"),"Y","N")</f>
        <v>N</v>
      </c>
      <c r="BQ32" s="22" t="str">
        <f t="shared" si="74"/>
        <v>N</v>
      </c>
      <c r="BR32" s="22" t="str">
        <f t="shared" si="74"/>
        <v>N</v>
      </c>
      <c r="BS32" s="22" t="str">
        <f t="shared" si="74"/>
        <v>N</v>
      </c>
      <c r="BT32" s="22" t="str">
        <f t="shared" si="74"/>
        <v>N</v>
      </c>
      <c r="BU32" s="22" t="str">
        <f t="shared" si="74"/>
        <v>N</v>
      </c>
      <c r="BV32" s="22" t="str">
        <f t="shared" si="74"/>
        <v>N</v>
      </c>
      <c r="BW32" s="22" t="str">
        <f t="shared" si="74"/>
        <v>N</v>
      </c>
      <c r="BX32" s="22" t="str">
        <f t="shared" si="74"/>
        <v>N</v>
      </c>
      <c r="BY32" s="22" t="str">
        <f t="shared" si="74"/>
        <v>N</v>
      </c>
      <c r="BZ32" s="22" t="str">
        <f t="shared" si="74"/>
        <v>N</v>
      </c>
      <c r="CA32" s="22" t="str">
        <f t="shared" si="74"/>
        <v>N</v>
      </c>
      <c r="CB32" s="22" t="str">
        <f t="shared" si="74"/>
        <v>N</v>
      </c>
      <c r="CC32" s="22" t="str">
        <f t="shared" si="74"/>
        <v>N</v>
      </c>
      <c r="CD32" s="22" t="str">
        <f t="shared" si="74"/>
        <v>N</v>
      </c>
      <c r="CE32" s="22" t="str">
        <f t="shared" si="74"/>
        <v>N</v>
      </c>
      <c r="CF32" s="22" t="str">
        <f t="shared" si="74"/>
        <v>N</v>
      </c>
      <c r="CG32" s="22" t="str">
        <f t="shared" si="74"/>
        <v>N</v>
      </c>
      <c r="CH32" s="22" t="str">
        <f t="shared" si="74"/>
        <v>N</v>
      </c>
      <c r="CI32" s="22" t="str">
        <f t="shared" si="74"/>
        <v>N</v>
      </c>
      <c r="CJ32" s="22" t="str">
        <f t="shared" si="74"/>
        <v>N</v>
      </c>
      <c r="CK32" s="22" t="str">
        <f t="shared" si="74"/>
        <v>N</v>
      </c>
      <c r="CL32" s="22" t="str">
        <f t="shared" si="74"/>
        <v>N</v>
      </c>
      <c r="CM32" s="22" t="str">
        <f t="shared" si="74"/>
        <v>N</v>
      </c>
      <c r="CN32" s="22" t="str">
        <f t="shared" si="74"/>
        <v>N</v>
      </c>
      <c r="CO32" s="22" t="str">
        <f t="shared" si="74"/>
        <v>N</v>
      </c>
      <c r="CP32" s="22" t="str">
        <f t="shared" si="74"/>
        <v>N</v>
      </c>
      <c r="CQ32" s="22" t="str">
        <f t="shared" si="74"/>
        <v>N</v>
      </c>
      <c r="CR32" s="22" t="str">
        <f t="shared" si="74"/>
        <v>N</v>
      </c>
      <c r="CS32" s="22" t="str">
        <f t="shared" si="74"/>
        <v>N</v>
      </c>
      <c r="CT32" s="22" t="str">
        <f t="shared" si="74"/>
        <v>N</v>
      </c>
      <c r="CU32" s="22" t="str">
        <f t="shared" si="74"/>
        <v>N</v>
      </c>
      <c r="CV32" s="22" t="str">
        <f t="shared" si="74"/>
        <v>N</v>
      </c>
      <c r="CW32" s="22" t="str">
        <f t="shared" si="74"/>
        <v>N</v>
      </c>
      <c r="CX32" s="22" t="str">
        <f t="shared" si="74"/>
        <v>N</v>
      </c>
      <c r="CY32" s="22" t="str">
        <f t="shared" si="74"/>
        <v>N</v>
      </c>
      <c r="CZ32" s="22" t="str">
        <f t="shared" si="74"/>
        <v>N</v>
      </c>
      <c r="DA32" s="22" t="str">
        <f t="shared" si="74"/>
        <v>N</v>
      </c>
      <c r="DB32" s="22" t="str">
        <f t="shared" si="74"/>
        <v>N</v>
      </c>
      <c r="DC32" s="22" t="str">
        <f t="shared" si="74"/>
        <v>N</v>
      </c>
      <c r="DD32" s="22" t="str">
        <f t="shared" si="74"/>
        <v>N</v>
      </c>
      <c r="DE32" s="22" t="str">
        <f t="shared" si="74"/>
        <v>N</v>
      </c>
      <c r="DF32" s="22" t="str">
        <f t="shared" si="74"/>
        <v>N</v>
      </c>
      <c r="DG32" s="22" t="str">
        <f t="shared" si="74"/>
        <v>N</v>
      </c>
      <c r="DH32" s="22" t="str">
        <f t="shared" si="74"/>
        <v>N</v>
      </c>
      <c r="DI32" s="22" t="str">
        <f t="shared" si="74"/>
        <v>N</v>
      </c>
      <c r="DJ32" s="22" t="str">
        <f t="shared" si="74"/>
        <v>N</v>
      </c>
      <c r="DK32" s="22" t="str">
        <f t="shared" si="74"/>
        <v>N</v>
      </c>
      <c r="DL32" s="22" t="str">
        <f t="shared" si="74"/>
        <v>N</v>
      </c>
      <c r="DM32" s="22" t="str">
        <f t="shared" si="74"/>
        <v>N</v>
      </c>
      <c r="DN32" s="22" t="str">
        <f t="shared" si="74"/>
        <v>N</v>
      </c>
      <c r="DO32" s="22" t="str">
        <f t="shared" si="74"/>
        <v>N</v>
      </c>
      <c r="DP32" s="22" t="str">
        <f t="shared" si="74"/>
        <v>N</v>
      </c>
      <c r="DQ32" s="22" t="str">
        <f t="shared" si="74"/>
        <v>N</v>
      </c>
      <c r="DR32" s="22" t="str">
        <f t="shared" si="74"/>
        <v>N</v>
      </c>
      <c r="DS32" s="22" t="str">
        <f t="shared" si="74"/>
        <v>N</v>
      </c>
      <c r="DT32" s="22" t="str">
        <f t="shared" si="74"/>
        <v>N</v>
      </c>
      <c r="DU32" s="22" t="str">
        <f t="shared" si="74"/>
        <v>N</v>
      </c>
      <c r="DV32" s="22" t="str">
        <f t="shared" si="74"/>
        <v>N</v>
      </c>
      <c r="DW32" s="22" t="str">
        <f t="shared" si="74"/>
        <v>N</v>
      </c>
      <c r="DX32" s="22" t="str">
        <f t="shared" si="74"/>
        <v>N</v>
      </c>
      <c r="DY32" s="22" t="str">
        <f t="shared" si="74"/>
        <v>N</v>
      </c>
      <c r="DZ32" s="22" t="str">
        <f t="shared" si="74"/>
        <v>N</v>
      </c>
      <c r="EA32" s="22" t="str">
        <f t="shared" si="74"/>
        <v>N</v>
      </c>
      <c r="EB32" s="22" t="str">
        <f t="shared" ref="EB32:GM32" si="75">IF(AND(EB19="x",EB24="x"),"Y","N")</f>
        <v>N</v>
      </c>
      <c r="EC32" s="22" t="str">
        <f t="shared" si="75"/>
        <v>N</v>
      </c>
      <c r="ED32" s="22" t="str">
        <f t="shared" si="75"/>
        <v>N</v>
      </c>
      <c r="EE32" s="22" t="str">
        <f t="shared" si="75"/>
        <v>N</v>
      </c>
      <c r="EF32" s="22" t="str">
        <f t="shared" si="75"/>
        <v>N</v>
      </c>
      <c r="EG32" s="22" t="str">
        <f t="shared" si="75"/>
        <v>N</v>
      </c>
      <c r="EH32" s="22" t="str">
        <f t="shared" si="75"/>
        <v>N</v>
      </c>
      <c r="EI32" s="22" t="str">
        <f t="shared" si="75"/>
        <v>N</v>
      </c>
      <c r="EJ32" s="22" t="str">
        <f t="shared" si="75"/>
        <v>N</v>
      </c>
      <c r="EK32" s="22" t="str">
        <f t="shared" si="75"/>
        <v>N</v>
      </c>
      <c r="EL32" s="22" t="str">
        <f t="shared" si="75"/>
        <v>N</v>
      </c>
      <c r="EM32" s="22" t="str">
        <f t="shared" si="75"/>
        <v>N</v>
      </c>
      <c r="EN32" s="22" t="str">
        <f t="shared" si="75"/>
        <v>N</v>
      </c>
      <c r="EO32" s="22" t="str">
        <f t="shared" si="75"/>
        <v>N</v>
      </c>
      <c r="EP32" s="22" t="str">
        <f t="shared" si="75"/>
        <v>N</v>
      </c>
      <c r="EQ32" s="22" t="str">
        <f t="shared" si="75"/>
        <v>N</v>
      </c>
      <c r="ER32" s="22" t="str">
        <f t="shared" si="75"/>
        <v>Y</v>
      </c>
      <c r="ES32" s="22" t="str">
        <f t="shared" si="75"/>
        <v>Y</v>
      </c>
      <c r="ET32" s="22" t="str">
        <f t="shared" si="75"/>
        <v>Y</v>
      </c>
      <c r="EU32" s="22" t="str">
        <f t="shared" si="75"/>
        <v>Y</v>
      </c>
      <c r="EV32" s="22" t="str">
        <f t="shared" si="75"/>
        <v>Y</v>
      </c>
      <c r="EW32" s="22" t="str">
        <f t="shared" si="75"/>
        <v>Y</v>
      </c>
      <c r="EX32" s="22" t="str">
        <f t="shared" si="75"/>
        <v>Y</v>
      </c>
      <c r="EY32" s="22" t="str">
        <f t="shared" si="75"/>
        <v>N</v>
      </c>
      <c r="EZ32" s="22" t="str">
        <f t="shared" si="75"/>
        <v>N</v>
      </c>
      <c r="FA32" s="22" t="str">
        <f t="shared" si="75"/>
        <v>N</v>
      </c>
      <c r="FB32" s="22" t="str">
        <f t="shared" si="75"/>
        <v>N</v>
      </c>
      <c r="FC32" s="22" t="str">
        <f t="shared" si="75"/>
        <v>N</v>
      </c>
      <c r="FD32" s="22" t="str">
        <f t="shared" si="75"/>
        <v>N</v>
      </c>
      <c r="FE32" s="22" t="str">
        <f t="shared" si="75"/>
        <v>N</v>
      </c>
      <c r="FF32" s="22" t="str">
        <f t="shared" si="75"/>
        <v>N</v>
      </c>
      <c r="FG32" s="22" t="str">
        <f t="shared" si="75"/>
        <v>N</v>
      </c>
      <c r="FH32" s="22" t="str">
        <f t="shared" si="75"/>
        <v>N</v>
      </c>
      <c r="FI32" s="22" t="str">
        <f t="shared" si="75"/>
        <v>N</v>
      </c>
      <c r="FJ32" s="22" t="str">
        <f t="shared" si="75"/>
        <v>N</v>
      </c>
      <c r="FK32" s="22" t="str">
        <f t="shared" si="75"/>
        <v>N</v>
      </c>
      <c r="FL32" s="22" t="str">
        <f t="shared" si="75"/>
        <v>N</v>
      </c>
      <c r="FM32" s="22" t="str">
        <f t="shared" si="75"/>
        <v>N</v>
      </c>
      <c r="FN32" s="22" t="str">
        <f t="shared" si="75"/>
        <v>N</v>
      </c>
      <c r="FO32" s="22" t="str">
        <f t="shared" si="75"/>
        <v>N</v>
      </c>
      <c r="FP32" s="22" t="str">
        <f t="shared" si="75"/>
        <v>N</v>
      </c>
      <c r="FQ32" s="22" t="str">
        <f t="shared" si="75"/>
        <v>N</v>
      </c>
      <c r="FR32" s="22" t="str">
        <f t="shared" si="75"/>
        <v>N</v>
      </c>
      <c r="FS32" s="22" t="str">
        <f t="shared" si="75"/>
        <v>N</v>
      </c>
      <c r="FT32" s="22" t="str">
        <f t="shared" si="75"/>
        <v>N</v>
      </c>
      <c r="FU32" s="22" t="str">
        <f t="shared" si="75"/>
        <v>N</v>
      </c>
      <c r="FV32" s="22" t="str">
        <f t="shared" si="75"/>
        <v>N</v>
      </c>
      <c r="FW32" s="22" t="str">
        <f t="shared" si="75"/>
        <v>N</v>
      </c>
      <c r="FX32" s="22" t="str">
        <f t="shared" si="75"/>
        <v>N</v>
      </c>
      <c r="FY32" s="22" t="str">
        <f t="shared" si="75"/>
        <v>N</v>
      </c>
      <c r="FZ32" s="22" t="str">
        <f t="shared" si="75"/>
        <v>N</v>
      </c>
      <c r="GA32" s="22" t="str">
        <f t="shared" si="75"/>
        <v>N</v>
      </c>
      <c r="GB32" s="22" t="str">
        <f t="shared" si="75"/>
        <v>N</v>
      </c>
      <c r="GC32" s="22" t="str">
        <f t="shared" si="75"/>
        <v>N</v>
      </c>
      <c r="GD32" s="22" t="str">
        <f t="shared" si="75"/>
        <v>N</v>
      </c>
      <c r="GE32" s="22" t="str">
        <f t="shared" si="75"/>
        <v>N</v>
      </c>
      <c r="GF32" s="22" t="str">
        <f t="shared" si="75"/>
        <v>N</v>
      </c>
      <c r="GG32" s="22" t="str">
        <f t="shared" si="75"/>
        <v>N</v>
      </c>
      <c r="GH32" s="22" t="str">
        <f t="shared" si="75"/>
        <v>N</v>
      </c>
      <c r="GI32" s="22" t="str">
        <f t="shared" si="75"/>
        <v>N</v>
      </c>
      <c r="GJ32" s="22" t="str">
        <f t="shared" si="75"/>
        <v>N</v>
      </c>
      <c r="GK32" s="22" t="str">
        <f t="shared" si="75"/>
        <v>N</v>
      </c>
      <c r="GL32" s="22" t="str">
        <f t="shared" si="75"/>
        <v>N</v>
      </c>
      <c r="GM32" s="22" t="str">
        <f t="shared" si="75"/>
        <v>N</v>
      </c>
      <c r="GN32" s="22" t="str">
        <f t="shared" ref="GN32:IY32" si="76">IF(AND(GN19="x",GN24="x"),"Y","N")</f>
        <v>N</v>
      </c>
      <c r="GO32" s="22" t="str">
        <f t="shared" si="76"/>
        <v>N</v>
      </c>
      <c r="GP32" s="22" t="str">
        <f t="shared" si="76"/>
        <v>N</v>
      </c>
      <c r="GQ32" s="22" t="str">
        <f t="shared" si="76"/>
        <v>N</v>
      </c>
      <c r="GR32" s="22" t="str">
        <f t="shared" si="76"/>
        <v>N</v>
      </c>
      <c r="GS32" s="22" t="str">
        <f t="shared" si="76"/>
        <v>N</v>
      </c>
      <c r="GT32" s="22" t="str">
        <f t="shared" si="76"/>
        <v>N</v>
      </c>
      <c r="GU32" s="22" t="str">
        <f t="shared" si="76"/>
        <v>N</v>
      </c>
      <c r="GV32" s="22" t="str">
        <f t="shared" si="76"/>
        <v>N</v>
      </c>
      <c r="GW32" s="22" t="str">
        <f t="shared" si="76"/>
        <v>N</v>
      </c>
      <c r="GX32" s="22" t="str">
        <f t="shared" si="76"/>
        <v>N</v>
      </c>
      <c r="GY32" s="22" t="str">
        <f t="shared" si="76"/>
        <v>N</v>
      </c>
      <c r="GZ32" s="22" t="str">
        <f t="shared" si="76"/>
        <v>N</v>
      </c>
      <c r="HA32" s="22" t="str">
        <f t="shared" si="76"/>
        <v>N</v>
      </c>
      <c r="HB32" s="22" t="str">
        <f t="shared" si="76"/>
        <v>N</v>
      </c>
      <c r="HC32" s="22" t="str">
        <f t="shared" si="76"/>
        <v>N</v>
      </c>
      <c r="HD32" s="22" t="str">
        <f t="shared" si="76"/>
        <v>N</v>
      </c>
      <c r="HE32" s="22" t="str">
        <f t="shared" si="76"/>
        <v>N</v>
      </c>
      <c r="HF32" s="22" t="str">
        <f t="shared" si="76"/>
        <v>N</v>
      </c>
      <c r="HG32" s="22" t="str">
        <f t="shared" si="76"/>
        <v>N</v>
      </c>
      <c r="HH32" s="22" t="str">
        <f t="shared" si="76"/>
        <v>N</v>
      </c>
      <c r="HI32" s="22" t="str">
        <f t="shared" si="76"/>
        <v>N</v>
      </c>
      <c r="HJ32" s="22" t="str">
        <f t="shared" si="76"/>
        <v>N</v>
      </c>
      <c r="HK32" s="22" t="str">
        <f t="shared" si="76"/>
        <v>N</v>
      </c>
      <c r="HL32" s="22" t="str">
        <f t="shared" si="76"/>
        <v>N</v>
      </c>
      <c r="HM32" s="22" t="str">
        <f t="shared" si="76"/>
        <v>N</v>
      </c>
      <c r="HN32" s="22" t="str">
        <f t="shared" si="76"/>
        <v>N</v>
      </c>
      <c r="HO32" s="22" t="str">
        <f t="shared" si="76"/>
        <v>N</v>
      </c>
      <c r="HP32" s="22" t="str">
        <f t="shared" si="76"/>
        <v>N</v>
      </c>
      <c r="HQ32" s="22" t="str">
        <f t="shared" si="76"/>
        <v>N</v>
      </c>
      <c r="HR32" s="22" t="str">
        <f t="shared" si="76"/>
        <v>N</v>
      </c>
      <c r="HS32" s="22" t="str">
        <f t="shared" si="76"/>
        <v>N</v>
      </c>
      <c r="HT32" s="22" t="str">
        <f t="shared" si="76"/>
        <v>N</v>
      </c>
      <c r="HU32" s="22" t="str">
        <f t="shared" si="76"/>
        <v>N</v>
      </c>
      <c r="HV32" s="22" t="str">
        <f t="shared" si="76"/>
        <v>N</v>
      </c>
      <c r="HW32" s="22" t="str">
        <f t="shared" si="76"/>
        <v>N</v>
      </c>
      <c r="HX32" s="22" t="str">
        <f t="shared" si="76"/>
        <v>N</v>
      </c>
      <c r="HY32" s="22" t="str">
        <f t="shared" si="76"/>
        <v>N</v>
      </c>
      <c r="HZ32" s="22" t="str">
        <f t="shared" si="76"/>
        <v>N</v>
      </c>
      <c r="IA32" s="22" t="str">
        <f t="shared" si="76"/>
        <v>N</v>
      </c>
      <c r="IB32" s="22" t="str">
        <f t="shared" si="76"/>
        <v>N</v>
      </c>
      <c r="IC32" s="22" t="str">
        <f t="shared" si="76"/>
        <v>N</v>
      </c>
      <c r="ID32" s="22" t="str">
        <f t="shared" si="76"/>
        <v>N</v>
      </c>
      <c r="IE32" s="22" t="str">
        <f t="shared" si="76"/>
        <v>N</v>
      </c>
      <c r="IF32" s="22" t="str">
        <f t="shared" si="76"/>
        <v>N</v>
      </c>
      <c r="IG32" s="22" t="str">
        <f t="shared" si="76"/>
        <v>N</v>
      </c>
      <c r="IH32" s="22" t="str">
        <f t="shared" si="76"/>
        <v>N</v>
      </c>
      <c r="II32" s="22" t="str">
        <f t="shared" si="76"/>
        <v>N</v>
      </c>
      <c r="IJ32" s="22" t="str">
        <f t="shared" si="76"/>
        <v>N</v>
      </c>
      <c r="IK32" s="22" t="str">
        <f t="shared" si="76"/>
        <v>N</v>
      </c>
      <c r="IL32" s="22" t="str">
        <f t="shared" si="76"/>
        <v>N</v>
      </c>
      <c r="IM32" s="22" t="str">
        <f t="shared" si="76"/>
        <v>N</v>
      </c>
      <c r="IN32" s="22" t="str">
        <f t="shared" si="76"/>
        <v>N</v>
      </c>
      <c r="IO32" s="22" t="str">
        <f t="shared" si="76"/>
        <v>N</v>
      </c>
      <c r="IP32" s="22" t="str">
        <f t="shared" si="76"/>
        <v>N</v>
      </c>
      <c r="IQ32" s="22" t="str">
        <f t="shared" si="76"/>
        <v>N</v>
      </c>
      <c r="IR32" s="22" t="str">
        <f t="shared" si="76"/>
        <v>N</v>
      </c>
      <c r="IS32" s="22" t="str">
        <f t="shared" si="76"/>
        <v>N</v>
      </c>
      <c r="IT32" s="22" t="str">
        <f t="shared" si="76"/>
        <v>N</v>
      </c>
      <c r="IU32" s="22" t="str">
        <f t="shared" si="76"/>
        <v>N</v>
      </c>
      <c r="IV32" s="22" t="str">
        <f t="shared" si="76"/>
        <v>N</v>
      </c>
      <c r="IW32" s="22" t="str">
        <f t="shared" si="76"/>
        <v>N</v>
      </c>
      <c r="IX32" s="22" t="str">
        <f t="shared" si="76"/>
        <v>N</v>
      </c>
      <c r="IY32" s="22" t="str">
        <f t="shared" si="76"/>
        <v>N</v>
      </c>
      <c r="IZ32" s="22" t="str">
        <f t="shared" ref="IZ32:LK32" si="77">IF(AND(IZ19="x",IZ24="x"),"Y","N")</f>
        <v>N</v>
      </c>
      <c r="JA32" s="22" t="str">
        <f t="shared" si="77"/>
        <v>N</v>
      </c>
      <c r="JB32" s="22" t="str">
        <f t="shared" si="77"/>
        <v>N</v>
      </c>
      <c r="JC32" s="22" t="str">
        <f t="shared" si="77"/>
        <v>N</v>
      </c>
      <c r="JD32" s="22" t="str">
        <f t="shared" si="77"/>
        <v>N</v>
      </c>
      <c r="JE32" s="22" t="str">
        <f t="shared" si="77"/>
        <v>N</v>
      </c>
      <c r="JF32" s="22" t="str">
        <f t="shared" si="77"/>
        <v>N</v>
      </c>
      <c r="JG32" s="22" t="str">
        <f t="shared" si="77"/>
        <v>N</v>
      </c>
      <c r="JH32" s="22" t="str">
        <f t="shared" si="77"/>
        <v>N</v>
      </c>
      <c r="JI32" s="22" t="str">
        <f t="shared" si="77"/>
        <v>N</v>
      </c>
      <c r="JJ32" s="22" t="str">
        <f t="shared" si="77"/>
        <v>N</v>
      </c>
      <c r="JK32" s="22" t="str">
        <f t="shared" si="77"/>
        <v>N</v>
      </c>
      <c r="JL32" s="22" t="str">
        <f t="shared" si="77"/>
        <v>N</v>
      </c>
      <c r="JM32" s="22" t="str">
        <f t="shared" si="77"/>
        <v>N</v>
      </c>
      <c r="JN32" s="22" t="str">
        <f t="shared" si="77"/>
        <v>N</v>
      </c>
      <c r="JO32" s="22" t="str">
        <f t="shared" si="77"/>
        <v>N</v>
      </c>
      <c r="JP32" s="22" t="str">
        <f t="shared" si="77"/>
        <v>N</v>
      </c>
      <c r="JQ32" s="22" t="str">
        <f t="shared" si="77"/>
        <v>N</v>
      </c>
      <c r="JR32" s="22" t="str">
        <f t="shared" si="77"/>
        <v>N</v>
      </c>
      <c r="JS32" s="22" t="str">
        <f t="shared" si="77"/>
        <v>N</v>
      </c>
      <c r="JT32" s="22" t="str">
        <f t="shared" si="77"/>
        <v>N</v>
      </c>
      <c r="JU32" s="22" t="str">
        <f t="shared" si="77"/>
        <v>N</v>
      </c>
      <c r="JV32" s="22" t="str">
        <f t="shared" si="77"/>
        <v>N</v>
      </c>
      <c r="JW32" s="22" t="str">
        <f t="shared" si="77"/>
        <v>N</v>
      </c>
      <c r="JX32" s="22" t="str">
        <f t="shared" si="77"/>
        <v>N</v>
      </c>
      <c r="JY32" s="22" t="str">
        <f t="shared" si="77"/>
        <v>N</v>
      </c>
      <c r="JZ32" s="22" t="str">
        <f t="shared" si="77"/>
        <v>N</v>
      </c>
      <c r="KA32" s="22" t="str">
        <f t="shared" si="77"/>
        <v>N</v>
      </c>
      <c r="KB32" s="22" t="str">
        <f t="shared" si="77"/>
        <v>N</v>
      </c>
      <c r="KC32" s="22" t="str">
        <f t="shared" si="77"/>
        <v>N</v>
      </c>
      <c r="KD32" s="22" t="str">
        <f t="shared" si="77"/>
        <v>N</v>
      </c>
      <c r="KE32" s="22" t="str">
        <f t="shared" si="77"/>
        <v>N</v>
      </c>
      <c r="KF32" s="22" t="str">
        <f t="shared" si="77"/>
        <v>N</v>
      </c>
      <c r="KG32" s="22" t="str">
        <f t="shared" si="77"/>
        <v>N</v>
      </c>
      <c r="KH32" s="22" t="str">
        <f t="shared" si="77"/>
        <v>N</v>
      </c>
      <c r="KI32" s="22" t="str">
        <f t="shared" si="77"/>
        <v>N</v>
      </c>
      <c r="KJ32" s="22" t="str">
        <f t="shared" si="77"/>
        <v>N</v>
      </c>
      <c r="KK32" s="22" t="str">
        <f t="shared" si="77"/>
        <v>N</v>
      </c>
      <c r="KL32" s="22" t="str">
        <f t="shared" si="77"/>
        <v>N</v>
      </c>
      <c r="KM32" s="22" t="str">
        <f t="shared" si="77"/>
        <v>N</v>
      </c>
      <c r="KN32" s="22" t="str">
        <f t="shared" si="77"/>
        <v>N</v>
      </c>
      <c r="KO32" s="22" t="str">
        <f t="shared" si="77"/>
        <v>N</v>
      </c>
      <c r="KP32" s="22" t="str">
        <f t="shared" si="77"/>
        <v>N</v>
      </c>
      <c r="KQ32" s="22" t="str">
        <f t="shared" si="77"/>
        <v>N</v>
      </c>
      <c r="KR32" s="22" t="str">
        <f t="shared" si="77"/>
        <v>N</v>
      </c>
      <c r="KS32" s="22" t="str">
        <f t="shared" si="77"/>
        <v>N</v>
      </c>
      <c r="KT32" s="22" t="str">
        <f t="shared" si="77"/>
        <v>N</v>
      </c>
      <c r="KU32" s="22" t="str">
        <f t="shared" si="77"/>
        <v>N</v>
      </c>
      <c r="KV32" s="22" t="str">
        <f t="shared" si="77"/>
        <v>N</v>
      </c>
      <c r="KW32" s="22" t="str">
        <f t="shared" si="77"/>
        <v>N</v>
      </c>
      <c r="KX32" s="22" t="str">
        <f t="shared" si="77"/>
        <v>N</v>
      </c>
      <c r="KY32" s="22" t="str">
        <f t="shared" si="77"/>
        <v>N</v>
      </c>
      <c r="KZ32" s="22" t="str">
        <f t="shared" si="77"/>
        <v>N</v>
      </c>
      <c r="LA32" s="22" t="str">
        <f t="shared" si="77"/>
        <v>N</v>
      </c>
      <c r="LB32" s="22" t="str">
        <f t="shared" si="77"/>
        <v>N</v>
      </c>
      <c r="LC32" s="22" t="str">
        <f t="shared" si="77"/>
        <v>N</v>
      </c>
      <c r="LD32" s="22" t="str">
        <f t="shared" si="77"/>
        <v>N</v>
      </c>
      <c r="LE32" s="22" t="str">
        <f t="shared" si="77"/>
        <v>N</v>
      </c>
      <c r="LF32" s="22" t="str">
        <f t="shared" si="77"/>
        <v>N</v>
      </c>
      <c r="LG32" s="22" t="str">
        <f t="shared" si="77"/>
        <v>N</v>
      </c>
      <c r="LH32" s="22" t="str">
        <f t="shared" si="77"/>
        <v>N</v>
      </c>
      <c r="LI32" s="22" t="str">
        <f t="shared" si="77"/>
        <v>N</v>
      </c>
      <c r="LJ32" s="22" t="str">
        <f t="shared" si="77"/>
        <v>N</v>
      </c>
      <c r="LK32" s="22" t="str">
        <f t="shared" si="77"/>
        <v>N</v>
      </c>
      <c r="LL32" s="22" t="str">
        <f t="shared" ref="LL32:MA32" si="78">IF(AND(LL19="x",LL24="x"),"Y","N")</f>
        <v>N</v>
      </c>
      <c r="LM32" s="22" t="str">
        <f t="shared" si="78"/>
        <v>N</v>
      </c>
      <c r="LN32" s="22" t="str">
        <f t="shared" si="78"/>
        <v>N</v>
      </c>
      <c r="LO32" s="22" t="str">
        <f t="shared" si="78"/>
        <v>N</v>
      </c>
      <c r="LP32" s="22" t="str">
        <f t="shared" si="78"/>
        <v>N</v>
      </c>
      <c r="LQ32" s="22" t="str">
        <f t="shared" si="78"/>
        <v>N</v>
      </c>
      <c r="LR32" s="22" t="str">
        <f t="shared" si="78"/>
        <v>N</v>
      </c>
      <c r="LS32" s="22" t="str">
        <f t="shared" si="78"/>
        <v>N</v>
      </c>
      <c r="LT32" s="22" t="str">
        <f t="shared" si="78"/>
        <v>N</v>
      </c>
      <c r="LU32" s="22" t="str">
        <f t="shared" si="78"/>
        <v>N</v>
      </c>
      <c r="LV32" s="22" t="str">
        <f t="shared" si="78"/>
        <v>N</v>
      </c>
      <c r="LW32" s="22" t="str">
        <f t="shared" si="78"/>
        <v>N</v>
      </c>
      <c r="LX32" s="22" t="str">
        <f t="shared" si="78"/>
        <v>N</v>
      </c>
      <c r="LY32" s="22" t="str">
        <f t="shared" si="78"/>
        <v>N</v>
      </c>
      <c r="LZ32" s="22" t="str">
        <f t="shared" si="78"/>
        <v>N</v>
      </c>
      <c r="MA32" s="22" t="str">
        <f t="shared" si="78"/>
        <v>N</v>
      </c>
    </row>
    <row r="33" spans="1:339" x14ac:dyDescent="0.25">
      <c r="A33">
        <f t="shared" si="60"/>
        <v>0</v>
      </c>
      <c r="B33" s="43"/>
      <c r="C33" s="22" t="s">
        <v>55</v>
      </c>
      <c r="D33" s="22" t="str">
        <f t="shared" ref="D33:BO33" si="79">IF(AND(D19="x",D25="x"),"Y","N")</f>
        <v>N</v>
      </c>
      <c r="E33" s="22" t="str">
        <f t="shared" si="79"/>
        <v>N</v>
      </c>
      <c r="F33" s="22" t="str">
        <f t="shared" si="79"/>
        <v>N</v>
      </c>
      <c r="G33" s="22" t="str">
        <f t="shared" si="79"/>
        <v>N</v>
      </c>
      <c r="H33" s="22" t="str">
        <f t="shared" si="79"/>
        <v>N</v>
      </c>
      <c r="I33" s="22" t="str">
        <f t="shared" si="79"/>
        <v>N</v>
      </c>
      <c r="J33" s="22" t="str">
        <f t="shared" si="79"/>
        <v>N</v>
      </c>
      <c r="K33" s="22" t="str">
        <f t="shared" si="79"/>
        <v>N</v>
      </c>
      <c r="L33" s="22" t="str">
        <f t="shared" si="79"/>
        <v>N</v>
      </c>
      <c r="M33" s="22" t="str">
        <f t="shared" si="79"/>
        <v>N</v>
      </c>
      <c r="N33" s="22" t="str">
        <f t="shared" si="79"/>
        <v>N</v>
      </c>
      <c r="O33" s="22" t="str">
        <f t="shared" si="79"/>
        <v>N</v>
      </c>
      <c r="P33" s="22" t="str">
        <f t="shared" si="79"/>
        <v>N</v>
      </c>
      <c r="Q33" s="22" t="str">
        <f t="shared" si="79"/>
        <v>N</v>
      </c>
      <c r="R33" s="22" t="str">
        <f t="shared" si="79"/>
        <v>N</v>
      </c>
      <c r="S33" s="22" t="str">
        <f t="shared" si="79"/>
        <v>N</v>
      </c>
      <c r="T33" s="22" t="str">
        <f t="shared" si="79"/>
        <v>N</v>
      </c>
      <c r="U33" s="22" t="str">
        <f t="shared" si="79"/>
        <v>N</v>
      </c>
      <c r="V33" s="22" t="str">
        <f t="shared" si="79"/>
        <v>N</v>
      </c>
      <c r="W33" s="22" t="str">
        <f t="shared" si="79"/>
        <v>N</v>
      </c>
      <c r="X33" s="22" t="str">
        <f t="shared" si="79"/>
        <v>N</v>
      </c>
      <c r="Y33" s="22" t="str">
        <f t="shared" si="79"/>
        <v>N</v>
      </c>
      <c r="Z33" s="22" t="str">
        <f t="shared" si="79"/>
        <v>N</v>
      </c>
      <c r="AA33" s="22" t="str">
        <f t="shared" si="79"/>
        <v>N</v>
      </c>
      <c r="AB33" s="22" t="str">
        <f t="shared" si="79"/>
        <v>N</v>
      </c>
      <c r="AC33" s="22" t="str">
        <f t="shared" si="79"/>
        <v>N</v>
      </c>
      <c r="AD33" s="22" t="str">
        <f t="shared" si="79"/>
        <v>N</v>
      </c>
      <c r="AE33" s="22" t="str">
        <f t="shared" si="79"/>
        <v>N</v>
      </c>
      <c r="AF33" s="22" t="str">
        <f t="shared" si="79"/>
        <v>N</v>
      </c>
      <c r="AG33" s="22" t="str">
        <f t="shared" si="79"/>
        <v>N</v>
      </c>
      <c r="AH33" s="22" t="str">
        <f t="shared" si="79"/>
        <v>N</v>
      </c>
      <c r="AI33" s="22" t="str">
        <f t="shared" si="79"/>
        <v>N</v>
      </c>
      <c r="AJ33" s="22" t="str">
        <f t="shared" si="79"/>
        <v>N</v>
      </c>
      <c r="AK33" s="22" t="str">
        <f t="shared" si="79"/>
        <v>N</v>
      </c>
      <c r="AL33" s="22" t="str">
        <f t="shared" si="79"/>
        <v>N</v>
      </c>
      <c r="AM33" s="22" t="str">
        <f t="shared" si="79"/>
        <v>N</v>
      </c>
      <c r="AN33" s="22" t="str">
        <f t="shared" si="79"/>
        <v>N</v>
      </c>
      <c r="AO33" s="22" t="str">
        <f t="shared" si="79"/>
        <v>N</v>
      </c>
      <c r="AP33" s="22" t="str">
        <f t="shared" si="79"/>
        <v>N</v>
      </c>
      <c r="AQ33" s="22" t="str">
        <f t="shared" si="79"/>
        <v>N</v>
      </c>
      <c r="AR33" s="22" t="str">
        <f t="shared" si="79"/>
        <v>N</v>
      </c>
      <c r="AS33" s="22" t="str">
        <f t="shared" si="79"/>
        <v>N</v>
      </c>
      <c r="AT33" s="22" t="str">
        <f t="shared" si="79"/>
        <v>N</v>
      </c>
      <c r="AU33" s="22" t="str">
        <f t="shared" si="79"/>
        <v>N</v>
      </c>
      <c r="AV33" s="22" t="str">
        <f t="shared" si="79"/>
        <v>N</v>
      </c>
      <c r="AW33" s="22" t="str">
        <f t="shared" si="79"/>
        <v>N</v>
      </c>
      <c r="AX33" s="22" t="str">
        <f t="shared" si="79"/>
        <v>N</v>
      </c>
      <c r="AY33" s="22" t="str">
        <f t="shared" si="79"/>
        <v>N</v>
      </c>
      <c r="AZ33" s="22" t="str">
        <f t="shared" si="79"/>
        <v>N</v>
      </c>
      <c r="BA33" s="22" t="str">
        <f t="shared" si="79"/>
        <v>N</v>
      </c>
      <c r="BB33" s="22" t="str">
        <f t="shared" si="79"/>
        <v>N</v>
      </c>
      <c r="BC33" s="22" t="str">
        <f t="shared" si="79"/>
        <v>N</v>
      </c>
      <c r="BD33" s="22" t="str">
        <f t="shared" si="79"/>
        <v>N</v>
      </c>
      <c r="BE33" s="22" t="str">
        <f t="shared" si="79"/>
        <v>N</v>
      </c>
      <c r="BF33" s="22" t="str">
        <f t="shared" si="79"/>
        <v>N</v>
      </c>
      <c r="BG33" s="22" t="str">
        <f t="shared" si="79"/>
        <v>N</v>
      </c>
      <c r="BH33" s="22" t="str">
        <f t="shared" si="79"/>
        <v>N</v>
      </c>
      <c r="BI33" s="22" t="str">
        <f t="shared" si="79"/>
        <v>N</v>
      </c>
      <c r="BJ33" s="22" t="str">
        <f t="shared" si="79"/>
        <v>N</v>
      </c>
      <c r="BK33" s="22" t="str">
        <f t="shared" si="79"/>
        <v>N</v>
      </c>
      <c r="BL33" s="22" t="str">
        <f t="shared" si="79"/>
        <v>N</v>
      </c>
      <c r="BM33" s="22" t="str">
        <f t="shared" si="79"/>
        <v>N</v>
      </c>
      <c r="BN33" s="22" t="str">
        <f t="shared" si="79"/>
        <v>N</v>
      </c>
      <c r="BO33" s="22" t="str">
        <f t="shared" si="79"/>
        <v>N</v>
      </c>
      <c r="BP33" s="22" t="str">
        <f t="shared" ref="BP33:EA33" si="80">IF(AND(BP19="x",BP25="x"),"Y","N")</f>
        <v>N</v>
      </c>
      <c r="BQ33" s="22" t="str">
        <f t="shared" si="80"/>
        <v>N</v>
      </c>
      <c r="BR33" s="22" t="str">
        <f t="shared" si="80"/>
        <v>N</v>
      </c>
      <c r="BS33" s="22" t="str">
        <f t="shared" si="80"/>
        <v>N</v>
      </c>
      <c r="BT33" s="22" t="str">
        <f t="shared" si="80"/>
        <v>N</v>
      </c>
      <c r="BU33" s="22" t="str">
        <f t="shared" si="80"/>
        <v>N</v>
      </c>
      <c r="BV33" s="22" t="str">
        <f t="shared" si="80"/>
        <v>N</v>
      </c>
      <c r="BW33" s="22" t="str">
        <f t="shared" si="80"/>
        <v>N</v>
      </c>
      <c r="BX33" s="22" t="str">
        <f t="shared" si="80"/>
        <v>N</v>
      </c>
      <c r="BY33" s="22" t="str">
        <f t="shared" si="80"/>
        <v>N</v>
      </c>
      <c r="BZ33" s="22" t="str">
        <f t="shared" si="80"/>
        <v>N</v>
      </c>
      <c r="CA33" s="22" t="str">
        <f t="shared" si="80"/>
        <v>N</v>
      </c>
      <c r="CB33" s="22" t="str">
        <f t="shared" si="80"/>
        <v>N</v>
      </c>
      <c r="CC33" s="22" t="str">
        <f t="shared" si="80"/>
        <v>N</v>
      </c>
      <c r="CD33" s="22" t="str">
        <f t="shared" si="80"/>
        <v>N</v>
      </c>
      <c r="CE33" s="22" t="str">
        <f t="shared" si="80"/>
        <v>N</v>
      </c>
      <c r="CF33" s="22" t="str">
        <f t="shared" si="80"/>
        <v>N</v>
      </c>
      <c r="CG33" s="22" t="str">
        <f t="shared" si="80"/>
        <v>N</v>
      </c>
      <c r="CH33" s="22" t="str">
        <f t="shared" si="80"/>
        <v>N</v>
      </c>
      <c r="CI33" s="22" t="str">
        <f t="shared" si="80"/>
        <v>N</v>
      </c>
      <c r="CJ33" s="22" t="str">
        <f t="shared" si="80"/>
        <v>N</v>
      </c>
      <c r="CK33" s="22" t="str">
        <f t="shared" si="80"/>
        <v>N</v>
      </c>
      <c r="CL33" s="22" t="str">
        <f t="shared" si="80"/>
        <v>N</v>
      </c>
      <c r="CM33" s="22" t="str">
        <f t="shared" si="80"/>
        <v>N</v>
      </c>
      <c r="CN33" s="22" t="str">
        <f t="shared" si="80"/>
        <v>N</v>
      </c>
      <c r="CO33" s="22" t="str">
        <f t="shared" si="80"/>
        <v>N</v>
      </c>
      <c r="CP33" s="22" t="str">
        <f t="shared" si="80"/>
        <v>N</v>
      </c>
      <c r="CQ33" s="22" t="str">
        <f t="shared" si="80"/>
        <v>N</v>
      </c>
      <c r="CR33" s="22" t="str">
        <f t="shared" si="80"/>
        <v>N</v>
      </c>
      <c r="CS33" s="22" t="str">
        <f t="shared" si="80"/>
        <v>N</v>
      </c>
      <c r="CT33" s="22" t="str">
        <f t="shared" si="80"/>
        <v>N</v>
      </c>
      <c r="CU33" s="22" t="str">
        <f t="shared" si="80"/>
        <v>N</v>
      </c>
      <c r="CV33" s="22" t="str">
        <f t="shared" si="80"/>
        <v>N</v>
      </c>
      <c r="CW33" s="22" t="str">
        <f t="shared" si="80"/>
        <v>N</v>
      </c>
      <c r="CX33" s="22" t="str">
        <f t="shared" si="80"/>
        <v>N</v>
      </c>
      <c r="CY33" s="22" t="str">
        <f t="shared" si="80"/>
        <v>N</v>
      </c>
      <c r="CZ33" s="22" t="str">
        <f t="shared" si="80"/>
        <v>N</v>
      </c>
      <c r="DA33" s="22" t="str">
        <f t="shared" si="80"/>
        <v>N</v>
      </c>
      <c r="DB33" s="22" t="str">
        <f t="shared" si="80"/>
        <v>N</v>
      </c>
      <c r="DC33" s="22" t="str">
        <f t="shared" si="80"/>
        <v>N</v>
      </c>
      <c r="DD33" s="22" t="str">
        <f t="shared" si="80"/>
        <v>N</v>
      </c>
      <c r="DE33" s="22" t="str">
        <f t="shared" si="80"/>
        <v>N</v>
      </c>
      <c r="DF33" s="22" t="str">
        <f t="shared" si="80"/>
        <v>N</v>
      </c>
      <c r="DG33" s="22" t="str">
        <f t="shared" si="80"/>
        <v>N</v>
      </c>
      <c r="DH33" s="22" t="str">
        <f t="shared" si="80"/>
        <v>N</v>
      </c>
      <c r="DI33" s="22" t="str">
        <f t="shared" si="80"/>
        <v>N</v>
      </c>
      <c r="DJ33" s="22" t="str">
        <f t="shared" si="80"/>
        <v>N</v>
      </c>
      <c r="DK33" s="22" t="str">
        <f t="shared" si="80"/>
        <v>N</v>
      </c>
      <c r="DL33" s="22" t="str">
        <f t="shared" si="80"/>
        <v>N</v>
      </c>
      <c r="DM33" s="22" t="str">
        <f t="shared" si="80"/>
        <v>N</v>
      </c>
      <c r="DN33" s="22" t="str">
        <f t="shared" si="80"/>
        <v>N</v>
      </c>
      <c r="DO33" s="22" t="str">
        <f t="shared" si="80"/>
        <v>N</v>
      </c>
      <c r="DP33" s="22" t="str">
        <f t="shared" si="80"/>
        <v>N</v>
      </c>
      <c r="DQ33" s="22" t="str">
        <f t="shared" si="80"/>
        <v>N</v>
      </c>
      <c r="DR33" s="22" t="str">
        <f t="shared" si="80"/>
        <v>N</v>
      </c>
      <c r="DS33" s="22" t="str">
        <f t="shared" si="80"/>
        <v>N</v>
      </c>
      <c r="DT33" s="22" t="str">
        <f t="shared" si="80"/>
        <v>N</v>
      </c>
      <c r="DU33" s="22" t="str">
        <f t="shared" si="80"/>
        <v>N</v>
      </c>
      <c r="DV33" s="22" t="str">
        <f t="shared" si="80"/>
        <v>N</v>
      </c>
      <c r="DW33" s="22" t="str">
        <f t="shared" si="80"/>
        <v>N</v>
      </c>
      <c r="DX33" s="22" t="str">
        <f t="shared" si="80"/>
        <v>N</v>
      </c>
      <c r="DY33" s="22" t="str">
        <f t="shared" si="80"/>
        <v>N</v>
      </c>
      <c r="DZ33" s="22" t="str">
        <f t="shared" si="80"/>
        <v>N</v>
      </c>
      <c r="EA33" s="22" t="str">
        <f t="shared" si="80"/>
        <v>N</v>
      </c>
      <c r="EB33" s="22" t="str">
        <f t="shared" ref="EB33:GM33" si="81">IF(AND(EB19="x",EB25="x"),"Y","N")</f>
        <v>N</v>
      </c>
      <c r="EC33" s="22" t="str">
        <f t="shared" si="81"/>
        <v>N</v>
      </c>
      <c r="ED33" s="22" t="str">
        <f t="shared" si="81"/>
        <v>N</v>
      </c>
      <c r="EE33" s="22" t="str">
        <f t="shared" si="81"/>
        <v>N</v>
      </c>
      <c r="EF33" s="22" t="str">
        <f t="shared" si="81"/>
        <v>N</v>
      </c>
      <c r="EG33" s="22" t="str">
        <f t="shared" si="81"/>
        <v>N</v>
      </c>
      <c r="EH33" s="22" t="str">
        <f t="shared" si="81"/>
        <v>N</v>
      </c>
      <c r="EI33" s="22" t="str">
        <f t="shared" si="81"/>
        <v>N</v>
      </c>
      <c r="EJ33" s="22" t="str">
        <f t="shared" si="81"/>
        <v>N</v>
      </c>
      <c r="EK33" s="22" t="str">
        <f t="shared" si="81"/>
        <v>N</v>
      </c>
      <c r="EL33" s="22" t="str">
        <f t="shared" si="81"/>
        <v>N</v>
      </c>
      <c r="EM33" s="22" t="str">
        <f t="shared" si="81"/>
        <v>N</v>
      </c>
      <c r="EN33" s="22" t="str">
        <f t="shared" si="81"/>
        <v>N</v>
      </c>
      <c r="EO33" s="22" t="str">
        <f t="shared" si="81"/>
        <v>N</v>
      </c>
      <c r="EP33" s="22" t="str">
        <f t="shared" si="81"/>
        <v>N</v>
      </c>
      <c r="EQ33" s="22" t="str">
        <f t="shared" si="81"/>
        <v>N</v>
      </c>
      <c r="ER33" s="22" t="str">
        <f t="shared" si="81"/>
        <v>N</v>
      </c>
      <c r="ES33" s="22" t="str">
        <f t="shared" si="81"/>
        <v>N</v>
      </c>
      <c r="ET33" s="22" t="str">
        <f t="shared" si="81"/>
        <v>N</v>
      </c>
      <c r="EU33" s="22" t="str">
        <f t="shared" si="81"/>
        <v>N</v>
      </c>
      <c r="EV33" s="22" t="str">
        <f t="shared" si="81"/>
        <v>N</v>
      </c>
      <c r="EW33" s="22" t="str">
        <f t="shared" si="81"/>
        <v>N</v>
      </c>
      <c r="EX33" s="22" t="str">
        <f t="shared" si="81"/>
        <v>N</v>
      </c>
      <c r="EY33" s="22" t="str">
        <f t="shared" si="81"/>
        <v>N</v>
      </c>
      <c r="EZ33" s="22" t="str">
        <f t="shared" si="81"/>
        <v>N</v>
      </c>
      <c r="FA33" s="22" t="str">
        <f t="shared" si="81"/>
        <v>N</v>
      </c>
      <c r="FB33" s="22" t="str">
        <f t="shared" si="81"/>
        <v>N</v>
      </c>
      <c r="FC33" s="22" t="str">
        <f t="shared" si="81"/>
        <v>N</v>
      </c>
      <c r="FD33" s="22" t="str">
        <f t="shared" si="81"/>
        <v>N</v>
      </c>
      <c r="FE33" s="22" t="str">
        <f t="shared" si="81"/>
        <v>N</v>
      </c>
      <c r="FF33" s="22" t="str">
        <f t="shared" si="81"/>
        <v>N</v>
      </c>
      <c r="FG33" s="22" t="str">
        <f t="shared" si="81"/>
        <v>N</v>
      </c>
      <c r="FH33" s="22" t="str">
        <f t="shared" si="81"/>
        <v>N</v>
      </c>
      <c r="FI33" s="22" t="str">
        <f t="shared" si="81"/>
        <v>N</v>
      </c>
      <c r="FJ33" s="22" t="str">
        <f t="shared" si="81"/>
        <v>N</v>
      </c>
      <c r="FK33" s="22" t="str">
        <f t="shared" si="81"/>
        <v>N</v>
      </c>
      <c r="FL33" s="22" t="str">
        <f t="shared" si="81"/>
        <v>N</v>
      </c>
      <c r="FM33" s="22" t="str">
        <f t="shared" si="81"/>
        <v>N</v>
      </c>
      <c r="FN33" s="22" t="str">
        <f t="shared" si="81"/>
        <v>N</v>
      </c>
      <c r="FO33" s="22" t="str">
        <f t="shared" si="81"/>
        <v>N</v>
      </c>
      <c r="FP33" s="22" t="str">
        <f t="shared" si="81"/>
        <v>N</v>
      </c>
      <c r="FQ33" s="22" t="str">
        <f t="shared" si="81"/>
        <v>N</v>
      </c>
      <c r="FR33" s="22" t="str">
        <f t="shared" si="81"/>
        <v>N</v>
      </c>
      <c r="FS33" s="22" t="str">
        <f t="shared" si="81"/>
        <v>N</v>
      </c>
      <c r="FT33" s="22" t="str">
        <f t="shared" si="81"/>
        <v>N</v>
      </c>
      <c r="FU33" s="22" t="str">
        <f t="shared" si="81"/>
        <v>N</v>
      </c>
      <c r="FV33" s="22" t="str">
        <f t="shared" si="81"/>
        <v>N</v>
      </c>
      <c r="FW33" s="22" t="str">
        <f t="shared" si="81"/>
        <v>N</v>
      </c>
      <c r="FX33" s="22" t="str">
        <f t="shared" si="81"/>
        <v>N</v>
      </c>
      <c r="FY33" s="22" t="str">
        <f t="shared" si="81"/>
        <v>N</v>
      </c>
      <c r="FZ33" s="22" t="str">
        <f t="shared" si="81"/>
        <v>N</v>
      </c>
      <c r="GA33" s="22" t="str">
        <f t="shared" si="81"/>
        <v>N</v>
      </c>
      <c r="GB33" s="22" t="str">
        <f t="shared" si="81"/>
        <v>N</v>
      </c>
      <c r="GC33" s="22" t="str">
        <f t="shared" si="81"/>
        <v>N</v>
      </c>
      <c r="GD33" s="22" t="str">
        <f t="shared" si="81"/>
        <v>N</v>
      </c>
      <c r="GE33" s="22" t="str">
        <f t="shared" si="81"/>
        <v>N</v>
      </c>
      <c r="GF33" s="22" t="str">
        <f t="shared" si="81"/>
        <v>N</v>
      </c>
      <c r="GG33" s="22" t="str">
        <f t="shared" si="81"/>
        <v>N</v>
      </c>
      <c r="GH33" s="22" t="str">
        <f t="shared" si="81"/>
        <v>N</v>
      </c>
      <c r="GI33" s="22" t="str">
        <f t="shared" si="81"/>
        <v>N</v>
      </c>
      <c r="GJ33" s="22" t="str">
        <f t="shared" si="81"/>
        <v>N</v>
      </c>
      <c r="GK33" s="22" t="str">
        <f t="shared" si="81"/>
        <v>N</v>
      </c>
      <c r="GL33" s="22" t="str">
        <f t="shared" si="81"/>
        <v>N</v>
      </c>
      <c r="GM33" s="22" t="str">
        <f t="shared" si="81"/>
        <v>N</v>
      </c>
      <c r="GN33" s="22" t="str">
        <f t="shared" ref="GN33:IY33" si="82">IF(AND(GN19="x",GN25="x"),"Y","N")</f>
        <v>N</v>
      </c>
      <c r="GO33" s="22" t="str">
        <f t="shared" si="82"/>
        <v>N</v>
      </c>
      <c r="GP33" s="22" t="str">
        <f t="shared" si="82"/>
        <v>N</v>
      </c>
      <c r="GQ33" s="22" t="str">
        <f t="shared" si="82"/>
        <v>N</v>
      </c>
      <c r="GR33" s="22" t="str">
        <f t="shared" si="82"/>
        <v>N</v>
      </c>
      <c r="GS33" s="22" t="str">
        <f t="shared" si="82"/>
        <v>N</v>
      </c>
      <c r="GT33" s="22" t="str">
        <f t="shared" si="82"/>
        <v>N</v>
      </c>
      <c r="GU33" s="22" t="str">
        <f t="shared" si="82"/>
        <v>N</v>
      </c>
      <c r="GV33" s="22" t="str">
        <f t="shared" si="82"/>
        <v>N</v>
      </c>
      <c r="GW33" s="22" t="str">
        <f t="shared" si="82"/>
        <v>N</v>
      </c>
      <c r="GX33" s="22" t="str">
        <f t="shared" si="82"/>
        <v>N</v>
      </c>
      <c r="GY33" s="22" t="str">
        <f t="shared" si="82"/>
        <v>N</v>
      </c>
      <c r="GZ33" s="22" t="str">
        <f t="shared" si="82"/>
        <v>N</v>
      </c>
      <c r="HA33" s="22" t="str">
        <f t="shared" si="82"/>
        <v>N</v>
      </c>
      <c r="HB33" s="22" t="str">
        <f t="shared" si="82"/>
        <v>N</v>
      </c>
      <c r="HC33" s="22" t="str">
        <f t="shared" si="82"/>
        <v>N</v>
      </c>
      <c r="HD33" s="22" t="str">
        <f t="shared" si="82"/>
        <v>N</v>
      </c>
      <c r="HE33" s="22" t="str">
        <f t="shared" si="82"/>
        <v>N</v>
      </c>
      <c r="HF33" s="22" t="str">
        <f t="shared" si="82"/>
        <v>N</v>
      </c>
      <c r="HG33" s="22" t="str">
        <f t="shared" si="82"/>
        <v>N</v>
      </c>
      <c r="HH33" s="22" t="str">
        <f t="shared" si="82"/>
        <v>N</v>
      </c>
      <c r="HI33" s="22" t="str">
        <f t="shared" si="82"/>
        <v>N</v>
      </c>
      <c r="HJ33" s="22" t="str">
        <f t="shared" si="82"/>
        <v>N</v>
      </c>
      <c r="HK33" s="22" t="str">
        <f t="shared" si="82"/>
        <v>N</v>
      </c>
      <c r="HL33" s="22" t="str">
        <f t="shared" si="82"/>
        <v>N</v>
      </c>
      <c r="HM33" s="22" t="str">
        <f t="shared" si="82"/>
        <v>N</v>
      </c>
      <c r="HN33" s="22" t="str">
        <f t="shared" si="82"/>
        <v>N</v>
      </c>
      <c r="HO33" s="22" t="str">
        <f t="shared" si="82"/>
        <v>N</v>
      </c>
      <c r="HP33" s="22" t="str">
        <f t="shared" si="82"/>
        <v>N</v>
      </c>
      <c r="HQ33" s="22" t="str">
        <f t="shared" si="82"/>
        <v>N</v>
      </c>
      <c r="HR33" s="22" t="str">
        <f t="shared" si="82"/>
        <v>N</v>
      </c>
      <c r="HS33" s="22" t="str">
        <f t="shared" si="82"/>
        <v>N</v>
      </c>
      <c r="HT33" s="22" t="str">
        <f t="shared" si="82"/>
        <v>N</v>
      </c>
      <c r="HU33" s="22" t="str">
        <f t="shared" si="82"/>
        <v>N</v>
      </c>
      <c r="HV33" s="22" t="str">
        <f t="shared" si="82"/>
        <v>N</v>
      </c>
      <c r="HW33" s="22" t="str">
        <f t="shared" si="82"/>
        <v>N</v>
      </c>
      <c r="HX33" s="22" t="str">
        <f t="shared" si="82"/>
        <v>N</v>
      </c>
      <c r="HY33" s="22" t="str">
        <f t="shared" si="82"/>
        <v>N</v>
      </c>
      <c r="HZ33" s="22" t="str">
        <f t="shared" si="82"/>
        <v>N</v>
      </c>
      <c r="IA33" s="22" t="str">
        <f t="shared" si="82"/>
        <v>N</v>
      </c>
      <c r="IB33" s="22" t="str">
        <f t="shared" si="82"/>
        <v>N</v>
      </c>
      <c r="IC33" s="22" t="str">
        <f t="shared" si="82"/>
        <v>N</v>
      </c>
      <c r="ID33" s="22" t="str">
        <f t="shared" si="82"/>
        <v>N</v>
      </c>
      <c r="IE33" s="22" t="str">
        <f t="shared" si="82"/>
        <v>N</v>
      </c>
      <c r="IF33" s="22" t="str">
        <f t="shared" si="82"/>
        <v>N</v>
      </c>
      <c r="IG33" s="22" t="str">
        <f t="shared" si="82"/>
        <v>N</v>
      </c>
      <c r="IH33" s="22" t="str">
        <f t="shared" si="82"/>
        <v>N</v>
      </c>
      <c r="II33" s="22" t="str">
        <f t="shared" si="82"/>
        <v>N</v>
      </c>
      <c r="IJ33" s="22" t="str">
        <f t="shared" si="82"/>
        <v>N</v>
      </c>
      <c r="IK33" s="22" t="str">
        <f t="shared" si="82"/>
        <v>N</v>
      </c>
      <c r="IL33" s="22" t="str">
        <f t="shared" si="82"/>
        <v>N</v>
      </c>
      <c r="IM33" s="22" t="str">
        <f t="shared" si="82"/>
        <v>N</v>
      </c>
      <c r="IN33" s="22" t="str">
        <f t="shared" si="82"/>
        <v>N</v>
      </c>
      <c r="IO33" s="22" t="str">
        <f t="shared" si="82"/>
        <v>N</v>
      </c>
      <c r="IP33" s="22" t="str">
        <f t="shared" si="82"/>
        <v>N</v>
      </c>
      <c r="IQ33" s="22" t="str">
        <f t="shared" si="82"/>
        <v>N</v>
      </c>
      <c r="IR33" s="22" t="str">
        <f t="shared" si="82"/>
        <v>N</v>
      </c>
      <c r="IS33" s="22" t="str">
        <f t="shared" si="82"/>
        <v>N</v>
      </c>
      <c r="IT33" s="22" t="str">
        <f t="shared" si="82"/>
        <v>N</v>
      </c>
      <c r="IU33" s="22" t="str">
        <f t="shared" si="82"/>
        <v>N</v>
      </c>
      <c r="IV33" s="22" t="str">
        <f t="shared" si="82"/>
        <v>N</v>
      </c>
      <c r="IW33" s="22" t="str">
        <f t="shared" si="82"/>
        <v>N</v>
      </c>
      <c r="IX33" s="22" t="str">
        <f t="shared" si="82"/>
        <v>N</v>
      </c>
      <c r="IY33" s="22" t="str">
        <f t="shared" si="82"/>
        <v>N</v>
      </c>
      <c r="IZ33" s="22" t="str">
        <f t="shared" ref="IZ33:LK33" si="83">IF(AND(IZ19="x",IZ25="x"),"Y","N")</f>
        <v>N</v>
      </c>
      <c r="JA33" s="22" t="str">
        <f t="shared" si="83"/>
        <v>N</v>
      </c>
      <c r="JB33" s="22" t="str">
        <f t="shared" si="83"/>
        <v>N</v>
      </c>
      <c r="JC33" s="22" t="str">
        <f t="shared" si="83"/>
        <v>N</v>
      </c>
      <c r="JD33" s="22" t="str">
        <f t="shared" si="83"/>
        <v>N</v>
      </c>
      <c r="JE33" s="22" t="str">
        <f t="shared" si="83"/>
        <v>N</v>
      </c>
      <c r="JF33" s="22" t="str">
        <f t="shared" si="83"/>
        <v>N</v>
      </c>
      <c r="JG33" s="22" t="str">
        <f t="shared" si="83"/>
        <v>N</v>
      </c>
      <c r="JH33" s="22" t="str">
        <f t="shared" si="83"/>
        <v>N</v>
      </c>
      <c r="JI33" s="22" t="str">
        <f t="shared" si="83"/>
        <v>N</v>
      </c>
      <c r="JJ33" s="22" t="str">
        <f t="shared" si="83"/>
        <v>N</v>
      </c>
      <c r="JK33" s="22" t="str">
        <f t="shared" si="83"/>
        <v>N</v>
      </c>
      <c r="JL33" s="22" t="str">
        <f t="shared" si="83"/>
        <v>N</v>
      </c>
      <c r="JM33" s="22" t="str">
        <f t="shared" si="83"/>
        <v>N</v>
      </c>
      <c r="JN33" s="22" t="str">
        <f t="shared" si="83"/>
        <v>N</v>
      </c>
      <c r="JO33" s="22" t="str">
        <f t="shared" si="83"/>
        <v>N</v>
      </c>
      <c r="JP33" s="22" t="str">
        <f t="shared" si="83"/>
        <v>N</v>
      </c>
      <c r="JQ33" s="22" t="str">
        <f t="shared" si="83"/>
        <v>N</v>
      </c>
      <c r="JR33" s="22" t="str">
        <f t="shared" si="83"/>
        <v>N</v>
      </c>
      <c r="JS33" s="22" t="str">
        <f t="shared" si="83"/>
        <v>N</v>
      </c>
      <c r="JT33" s="22" t="str">
        <f t="shared" si="83"/>
        <v>N</v>
      </c>
      <c r="JU33" s="22" t="str">
        <f t="shared" si="83"/>
        <v>N</v>
      </c>
      <c r="JV33" s="22" t="str">
        <f t="shared" si="83"/>
        <v>N</v>
      </c>
      <c r="JW33" s="22" t="str">
        <f t="shared" si="83"/>
        <v>N</v>
      </c>
      <c r="JX33" s="22" t="str">
        <f t="shared" si="83"/>
        <v>N</v>
      </c>
      <c r="JY33" s="22" t="str">
        <f t="shared" si="83"/>
        <v>N</v>
      </c>
      <c r="JZ33" s="22" t="str">
        <f t="shared" si="83"/>
        <v>N</v>
      </c>
      <c r="KA33" s="22" t="str">
        <f t="shared" si="83"/>
        <v>N</v>
      </c>
      <c r="KB33" s="22" t="str">
        <f t="shared" si="83"/>
        <v>N</v>
      </c>
      <c r="KC33" s="22" t="str">
        <f t="shared" si="83"/>
        <v>N</v>
      </c>
      <c r="KD33" s="22" t="str">
        <f t="shared" si="83"/>
        <v>N</v>
      </c>
      <c r="KE33" s="22" t="str">
        <f t="shared" si="83"/>
        <v>N</v>
      </c>
      <c r="KF33" s="22" t="str">
        <f t="shared" si="83"/>
        <v>N</v>
      </c>
      <c r="KG33" s="22" t="str">
        <f t="shared" si="83"/>
        <v>N</v>
      </c>
      <c r="KH33" s="22" t="str">
        <f t="shared" si="83"/>
        <v>N</v>
      </c>
      <c r="KI33" s="22" t="str">
        <f t="shared" si="83"/>
        <v>N</v>
      </c>
      <c r="KJ33" s="22" t="str">
        <f t="shared" si="83"/>
        <v>N</v>
      </c>
      <c r="KK33" s="22" t="str">
        <f t="shared" si="83"/>
        <v>N</v>
      </c>
      <c r="KL33" s="22" t="str">
        <f t="shared" si="83"/>
        <v>N</v>
      </c>
      <c r="KM33" s="22" t="str">
        <f t="shared" si="83"/>
        <v>N</v>
      </c>
      <c r="KN33" s="22" t="str">
        <f t="shared" si="83"/>
        <v>N</v>
      </c>
      <c r="KO33" s="22" t="str">
        <f t="shared" si="83"/>
        <v>N</v>
      </c>
      <c r="KP33" s="22" t="str">
        <f t="shared" si="83"/>
        <v>N</v>
      </c>
      <c r="KQ33" s="22" t="str">
        <f t="shared" si="83"/>
        <v>N</v>
      </c>
      <c r="KR33" s="22" t="str">
        <f t="shared" si="83"/>
        <v>N</v>
      </c>
      <c r="KS33" s="22" t="str">
        <f t="shared" si="83"/>
        <v>N</v>
      </c>
      <c r="KT33" s="22" t="str">
        <f t="shared" si="83"/>
        <v>N</v>
      </c>
      <c r="KU33" s="22" t="str">
        <f t="shared" si="83"/>
        <v>N</v>
      </c>
      <c r="KV33" s="22" t="str">
        <f t="shared" si="83"/>
        <v>N</v>
      </c>
      <c r="KW33" s="22" t="str">
        <f t="shared" si="83"/>
        <v>N</v>
      </c>
      <c r="KX33" s="22" t="str">
        <f t="shared" si="83"/>
        <v>N</v>
      </c>
      <c r="KY33" s="22" t="str">
        <f t="shared" si="83"/>
        <v>N</v>
      </c>
      <c r="KZ33" s="22" t="str">
        <f t="shared" si="83"/>
        <v>N</v>
      </c>
      <c r="LA33" s="22" t="str">
        <f t="shared" si="83"/>
        <v>N</v>
      </c>
      <c r="LB33" s="22" t="str">
        <f t="shared" si="83"/>
        <v>N</v>
      </c>
      <c r="LC33" s="22" t="str">
        <f t="shared" si="83"/>
        <v>N</v>
      </c>
      <c r="LD33" s="22" t="str">
        <f t="shared" si="83"/>
        <v>N</v>
      </c>
      <c r="LE33" s="22" t="str">
        <f t="shared" si="83"/>
        <v>N</v>
      </c>
      <c r="LF33" s="22" t="str">
        <f t="shared" si="83"/>
        <v>N</v>
      </c>
      <c r="LG33" s="22" t="str">
        <f t="shared" si="83"/>
        <v>N</v>
      </c>
      <c r="LH33" s="22" t="str">
        <f t="shared" si="83"/>
        <v>N</v>
      </c>
      <c r="LI33" s="22" t="str">
        <f t="shared" si="83"/>
        <v>N</v>
      </c>
      <c r="LJ33" s="22" t="str">
        <f t="shared" si="83"/>
        <v>N</v>
      </c>
      <c r="LK33" s="22" t="str">
        <f t="shared" si="83"/>
        <v>N</v>
      </c>
      <c r="LL33" s="22" t="str">
        <f t="shared" ref="LL33:MA33" si="84">IF(AND(LL19="x",LL25="x"),"Y","N")</f>
        <v>N</v>
      </c>
      <c r="LM33" s="22" t="str">
        <f t="shared" si="84"/>
        <v>N</v>
      </c>
      <c r="LN33" s="22" t="str">
        <f t="shared" si="84"/>
        <v>N</v>
      </c>
      <c r="LO33" s="22" t="str">
        <f t="shared" si="84"/>
        <v>N</v>
      </c>
      <c r="LP33" s="22" t="str">
        <f t="shared" si="84"/>
        <v>N</v>
      </c>
      <c r="LQ33" s="22" t="str">
        <f t="shared" si="84"/>
        <v>N</v>
      </c>
      <c r="LR33" s="22" t="str">
        <f t="shared" si="84"/>
        <v>N</v>
      </c>
      <c r="LS33" s="22" t="str">
        <f t="shared" si="84"/>
        <v>N</v>
      </c>
      <c r="LT33" s="22" t="str">
        <f t="shared" si="84"/>
        <v>N</v>
      </c>
      <c r="LU33" s="22" t="str">
        <f t="shared" si="84"/>
        <v>N</v>
      </c>
      <c r="LV33" s="22" t="str">
        <f t="shared" si="84"/>
        <v>N</v>
      </c>
      <c r="LW33" s="22" t="str">
        <f t="shared" si="84"/>
        <v>N</v>
      </c>
      <c r="LX33" s="22" t="str">
        <f t="shared" si="84"/>
        <v>N</v>
      </c>
      <c r="LY33" s="22" t="str">
        <f t="shared" si="84"/>
        <v>N</v>
      </c>
      <c r="LZ33" s="22" t="str">
        <f t="shared" si="84"/>
        <v>N</v>
      </c>
      <c r="MA33" s="22" t="str">
        <f t="shared" si="84"/>
        <v>N</v>
      </c>
    </row>
    <row r="34" spans="1:339" x14ac:dyDescent="0.25">
      <c r="A34">
        <f t="shared" si="60"/>
        <v>0</v>
      </c>
      <c r="B34" s="43"/>
      <c r="C34" s="22" t="s">
        <v>56</v>
      </c>
      <c r="D34" s="22" t="str">
        <f t="shared" ref="D34:BO34" si="85">IF(AND(D19="x",D26="x"),"Y","N")</f>
        <v>N</v>
      </c>
      <c r="E34" s="22" t="str">
        <f t="shared" si="85"/>
        <v>N</v>
      </c>
      <c r="F34" s="22" t="str">
        <f t="shared" si="85"/>
        <v>N</v>
      </c>
      <c r="G34" s="22" t="str">
        <f t="shared" si="85"/>
        <v>N</v>
      </c>
      <c r="H34" s="22" t="str">
        <f t="shared" si="85"/>
        <v>N</v>
      </c>
      <c r="I34" s="22" t="str">
        <f t="shared" si="85"/>
        <v>N</v>
      </c>
      <c r="J34" s="22" t="str">
        <f t="shared" si="85"/>
        <v>N</v>
      </c>
      <c r="K34" s="22" t="str">
        <f t="shared" si="85"/>
        <v>N</v>
      </c>
      <c r="L34" s="22" t="str">
        <f t="shared" si="85"/>
        <v>N</v>
      </c>
      <c r="M34" s="22" t="str">
        <f t="shared" si="85"/>
        <v>N</v>
      </c>
      <c r="N34" s="22" t="str">
        <f t="shared" si="85"/>
        <v>N</v>
      </c>
      <c r="O34" s="22" t="str">
        <f t="shared" si="85"/>
        <v>N</v>
      </c>
      <c r="P34" s="22" t="str">
        <f t="shared" si="85"/>
        <v>N</v>
      </c>
      <c r="Q34" s="22" t="str">
        <f t="shared" si="85"/>
        <v>N</v>
      </c>
      <c r="R34" s="22" t="str">
        <f t="shared" si="85"/>
        <v>N</v>
      </c>
      <c r="S34" s="22" t="str">
        <f t="shared" si="85"/>
        <v>N</v>
      </c>
      <c r="T34" s="22" t="str">
        <f t="shared" si="85"/>
        <v>N</v>
      </c>
      <c r="U34" s="22" t="str">
        <f t="shared" si="85"/>
        <v>N</v>
      </c>
      <c r="V34" s="22" t="str">
        <f t="shared" si="85"/>
        <v>N</v>
      </c>
      <c r="W34" s="22" t="str">
        <f t="shared" si="85"/>
        <v>N</v>
      </c>
      <c r="X34" s="22" t="str">
        <f t="shared" si="85"/>
        <v>N</v>
      </c>
      <c r="Y34" s="22" t="str">
        <f t="shared" si="85"/>
        <v>N</v>
      </c>
      <c r="Z34" s="22" t="str">
        <f t="shared" si="85"/>
        <v>N</v>
      </c>
      <c r="AA34" s="22" t="str">
        <f t="shared" si="85"/>
        <v>N</v>
      </c>
      <c r="AB34" s="22" t="str">
        <f t="shared" si="85"/>
        <v>N</v>
      </c>
      <c r="AC34" s="22" t="str">
        <f t="shared" si="85"/>
        <v>N</v>
      </c>
      <c r="AD34" s="22" t="str">
        <f t="shared" si="85"/>
        <v>N</v>
      </c>
      <c r="AE34" s="22" t="str">
        <f t="shared" si="85"/>
        <v>N</v>
      </c>
      <c r="AF34" s="22" t="str">
        <f t="shared" si="85"/>
        <v>N</v>
      </c>
      <c r="AG34" s="22" t="str">
        <f t="shared" si="85"/>
        <v>N</v>
      </c>
      <c r="AH34" s="22" t="str">
        <f t="shared" si="85"/>
        <v>N</v>
      </c>
      <c r="AI34" s="22" t="str">
        <f t="shared" si="85"/>
        <v>N</v>
      </c>
      <c r="AJ34" s="22" t="str">
        <f t="shared" si="85"/>
        <v>N</v>
      </c>
      <c r="AK34" s="22" t="str">
        <f t="shared" si="85"/>
        <v>N</v>
      </c>
      <c r="AL34" s="22" t="str">
        <f t="shared" si="85"/>
        <v>N</v>
      </c>
      <c r="AM34" s="22" t="str">
        <f t="shared" si="85"/>
        <v>N</v>
      </c>
      <c r="AN34" s="22" t="str">
        <f t="shared" si="85"/>
        <v>N</v>
      </c>
      <c r="AO34" s="22" t="str">
        <f t="shared" si="85"/>
        <v>N</v>
      </c>
      <c r="AP34" s="22" t="str">
        <f t="shared" si="85"/>
        <v>N</v>
      </c>
      <c r="AQ34" s="22" t="str">
        <f t="shared" si="85"/>
        <v>N</v>
      </c>
      <c r="AR34" s="22" t="str">
        <f t="shared" si="85"/>
        <v>N</v>
      </c>
      <c r="AS34" s="22" t="str">
        <f t="shared" si="85"/>
        <v>N</v>
      </c>
      <c r="AT34" s="22" t="str">
        <f t="shared" si="85"/>
        <v>N</v>
      </c>
      <c r="AU34" s="22" t="str">
        <f t="shared" si="85"/>
        <v>N</v>
      </c>
      <c r="AV34" s="22" t="str">
        <f t="shared" si="85"/>
        <v>N</v>
      </c>
      <c r="AW34" s="22" t="str">
        <f t="shared" si="85"/>
        <v>N</v>
      </c>
      <c r="AX34" s="22" t="str">
        <f t="shared" si="85"/>
        <v>N</v>
      </c>
      <c r="AY34" s="22" t="str">
        <f t="shared" si="85"/>
        <v>N</v>
      </c>
      <c r="AZ34" s="22" t="str">
        <f t="shared" si="85"/>
        <v>N</v>
      </c>
      <c r="BA34" s="22" t="str">
        <f t="shared" si="85"/>
        <v>N</v>
      </c>
      <c r="BB34" s="22" t="str">
        <f t="shared" si="85"/>
        <v>N</v>
      </c>
      <c r="BC34" s="22" t="str">
        <f t="shared" si="85"/>
        <v>N</v>
      </c>
      <c r="BD34" s="22" t="str">
        <f t="shared" si="85"/>
        <v>N</v>
      </c>
      <c r="BE34" s="22" t="str">
        <f t="shared" si="85"/>
        <v>N</v>
      </c>
      <c r="BF34" s="22" t="str">
        <f t="shared" si="85"/>
        <v>N</v>
      </c>
      <c r="BG34" s="22" t="str">
        <f t="shared" si="85"/>
        <v>N</v>
      </c>
      <c r="BH34" s="22" t="str">
        <f t="shared" si="85"/>
        <v>N</v>
      </c>
      <c r="BI34" s="22" t="str">
        <f t="shared" si="85"/>
        <v>N</v>
      </c>
      <c r="BJ34" s="22" t="str">
        <f t="shared" si="85"/>
        <v>N</v>
      </c>
      <c r="BK34" s="22" t="str">
        <f t="shared" si="85"/>
        <v>N</v>
      </c>
      <c r="BL34" s="22" t="str">
        <f t="shared" si="85"/>
        <v>N</v>
      </c>
      <c r="BM34" s="22" t="str">
        <f t="shared" si="85"/>
        <v>N</v>
      </c>
      <c r="BN34" s="22" t="str">
        <f t="shared" si="85"/>
        <v>N</v>
      </c>
      <c r="BO34" s="22" t="str">
        <f t="shared" si="85"/>
        <v>N</v>
      </c>
      <c r="BP34" s="22" t="str">
        <f t="shared" ref="BP34:EA34" si="86">IF(AND(BP19="x",BP26="x"),"Y","N")</f>
        <v>N</v>
      </c>
      <c r="BQ34" s="22" t="str">
        <f t="shared" si="86"/>
        <v>N</v>
      </c>
      <c r="BR34" s="22" t="str">
        <f t="shared" si="86"/>
        <v>N</v>
      </c>
      <c r="BS34" s="22" t="str">
        <f t="shared" si="86"/>
        <v>N</v>
      </c>
      <c r="BT34" s="22" t="str">
        <f t="shared" si="86"/>
        <v>N</v>
      </c>
      <c r="BU34" s="22" t="str">
        <f t="shared" si="86"/>
        <v>N</v>
      </c>
      <c r="BV34" s="22" t="str">
        <f t="shared" si="86"/>
        <v>N</v>
      </c>
      <c r="BW34" s="22" t="str">
        <f t="shared" si="86"/>
        <v>N</v>
      </c>
      <c r="BX34" s="22" t="str">
        <f t="shared" si="86"/>
        <v>N</v>
      </c>
      <c r="BY34" s="22" t="str">
        <f t="shared" si="86"/>
        <v>N</v>
      </c>
      <c r="BZ34" s="22" t="str">
        <f t="shared" si="86"/>
        <v>N</v>
      </c>
      <c r="CA34" s="22" t="str">
        <f t="shared" si="86"/>
        <v>N</v>
      </c>
      <c r="CB34" s="22" t="str">
        <f t="shared" si="86"/>
        <v>N</v>
      </c>
      <c r="CC34" s="22" t="str">
        <f t="shared" si="86"/>
        <v>N</v>
      </c>
      <c r="CD34" s="22" t="str">
        <f t="shared" si="86"/>
        <v>N</v>
      </c>
      <c r="CE34" s="22" t="str">
        <f t="shared" si="86"/>
        <v>N</v>
      </c>
      <c r="CF34" s="22" t="str">
        <f t="shared" si="86"/>
        <v>N</v>
      </c>
      <c r="CG34" s="22" t="str">
        <f t="shared" si="86"/>
        <v>N</v>
      </c>
      <c r="CH34" s="22" t="str">
        <f t="shared" si="86"/>
        <v>N</v>
      </c>
      <c r="CI34" s="22" t="str">
        <f t="shared" si="86"/>
        <v>N</v>
      </c>
      <c r="CJ34" s="22" t="str">
        <f t="shared" si="86"/>
        <v>N</v>
      </c>
      <c r="CK34" s="22" t="str">
        <f t="shared" si="86"/>
        <v>N</v>
      </c>
      <c r="CL34" s="22" t="str">
        <f t="shared" si="86"/>
        <v>N</v>
      </c>
      <c r="CM34" s="22" t="str">
        <f t="shared" si="86"/>
        <v>N</v>
      </c>
      <c r="CN34" s="22" t="str">
        <f t="shared" si="86"/>
        <v>N</v>
      </c>
      <c r="CO34" s="22" t="str">
        <f t="shared" si="86"/>
        <v>N</v>
      </c>
      <c r="CP34" s="22" t="str">
        <f t="shared" si="86"/>
        <v>N</v>
      </c>
      <c r="CQ34" s="22" t="str">
        <f t="shared" si="86"/>
        <v>N</v>
      </c>
      <c r="CR34" s="22" t="str">
        <f t="shared" si="86"/>
        <v>N</v>
      </c>
      <c r="CS34" s="22" t="str">
        <f t="shared" si="86"/>
        <v>N</v>
      </c>
      <c r="CT34" s="22" t="str">
        <f t="shared" si="86"/>
        <v>N</v>
      </c>
      <c r="CU34" s="22" t="str">
        <f t="shared" si="86"/>
        <v>N</v>
      </c>
      <c r="CV34" s="22" t="str">
        <f t="shared" si="86"/>
        <v>N</v>
      </c>
      <c r="CW34" s="22" t="str">
        <f t="shared" si="86"/>
        <v>N</v>
      </c>
      <c r="CX34" s="22" t="str">
        <f t="shared" si="86"/>
        <v>N</v>
      </c>
      <c r="CY34" s="22" t="str">
        <f t="shared" si="86"/>
        <v>N</v>
      </c>
      <c r="CZ34" s="22" t="str">
        <f t="shared" si="86"/>
        <v>N</v>
      </c>
      <c r="DA34" s="22" t="str">
        <f t="shared" si="86"/>
        <v>N</v>
      </c>
      <c r="DB34" s="22" t="str">
        <f t="shared" si="86"/>
        <v>N</v>
      </c>
      <c r="DC34" s="22" t="str">
        <f t="shared" si="86"/>
        <v>N</v>
      </c>
      <c r="DD34" s="22" t="str">
        <f t="shared" si="86"/>
        <v>N</v>
      </c>
      <c r="DE34" s="22" t="str">
        <f t="shared" si="86"/>
        <v>N</v>
      </c>
      <c r="DF34" s="22" t="str">
        <f t="shared" si="86"/>
        <v>N</v>
      </c>
      <c r="DG34" s="22" t="str">
        <f t="shared" si="86"/>
        <v>N</v>
      </c>
      <c r="DH34" s="22" t="str">
        <f t="shared" si="86"/>
        <v>N</v>
      </c>
      <c r="DI34" s="22" t="str">
        <f t="shared" si="86"/>
        <v>N</v>
      </c>
      <c r="DJ34" s="22" t="str">
        <f t="shared" si="86"/>
        <v>N</v>
      </c>
      <c r="DK34" s="22" t="str">
        <f t="shared" si="86"/>
        <v>N</v>
      </c>
      <c r="DL34" s="22" t="str">
        <f t="shared" si="86"/>
        <v>N</v>
      </c>
      <c r="DM34" s="22" t="str">
        <f t="shared" si="86"/>
        <v>N</v>
      </c>
      <c r="DN34" s="22" t="str">
        <f t="shared" si="86"/>
        <v>N</v>
      </c>
      <c r="DO34" s="22" t="str">
        <f t="shared" si="86"/>
        <v>N</v>
      </c>
      <c r="DP34" s="22" t="str">
        <f t="shared" si="86"/>
        <v>N</v>
      </c>
      <c r="DQ34" s="22" t="str">
        <f t="shared" si="86"/>
        <v>N</v>
      </c>
      <c r="DR34" s="22" t="str">
        <f t="shared" si="86"/>
        <v>N</v>
      </c>
      <c r="DS34" s="22" t="str">
        <f t="shared" si="86"/>
        <v>N</v>
      </c>
      <c r="DT34" s="22" t="str">
        <f t="shared" si="86"/>
        <v>N</v>
      </c>
      <c r="DU34" s="22" t="str">
        <f t="shared" si="86"/>
        <v>N</v>
      </c>
      <c r="DV34" s="22" t="str">
        <f t="shared" si="86"/>
        <v>N</v>
      </c>
      <c r="DW34" s="22" t="str">
        <f t="shared" si="86"/>
        <v>N</v>
      </c>
      <c r="DX34" s="22" t="str">
        <f t="shared" si="86"/>
        <v>N</v>
      </c>
      <c r="DY34" s="22" t="str">
        <f t="shared" si="86"/>
        <v>N</v>
      </c>
      <c r="DZ34" s="22" t="str">
        <f t="shared" si="86"/>
        <v>N</v>
      </c>
      <c r="EA34" s="22" t="str">
        <f t="shared" si="86"/>
        <v>N</v>
      </c>
      <c r="EB34" s="22" t="str">
        <f t="shared" ref="EB34:GM34" si="87">IF(AND(EB19="x",EB26="x"),"Y","N")</f>
        <v>N</v>
      </c>
      <c r="EC34" s="22" t="str">
        <f t="shared" si="87"/>
        <v>N</v>
      </c>
      <c r="ED34" s="22" t="str">
        <f t="shared" si="87"/>
        <v>N</v>
      </c>
      <c r="EE34" s="22" t="str">
        <f t="shared" si="87"/>
        <v>N</v>
      </c>
      <c r="EF34" s="22" t="str">
        <f t="shared" si="87"/>
        <v>N</v>
      </c>
      <c r="EG34" s="22" t="str">
        <f t="shared" si="87"/>
        <v>N</v>
      </c>
      <c r="EH34" s="22" t="str">
        <f t="shared" si="87"/>
        <v>N</v>
      </c>
      <c r="EI34" s="22" t="str">
        <f t="shared" si="87"/>
        <v>N</v>
      </c>
      <c r="EJ34" s="22" t="str">
        <f t="shared" si="87"/>
        <v>N</v>
      </c>
      <c r="EK34" s="22" t="str">
        <f t="shared" si="87"/>
        <v>N</v>
      </c>
      <c r="EL34" s="22" t="str">
        <f t="shared" si="87"/>
        <v>N</v>
      </c>
      <c r="EM34" s="22" t="str">
        <f t="shared" si="87"/>
        <v>N</v>
      </c>
      <c r="EN34" s="22" t="str">
        <f t="shared" si="87"/>
        <v>N</v>
      </c>
      <c r="EO34" s="22" t="str">
        <f t="shared" si="87"/>
        <v>N</v>
      </c>
      <c r="EP34" s="22" t="str">
        <f t="shared" si="87"/>
        <v>N</v>
      </c>
      <c r="EQ34" s="22" t="str">
        <f t="shared" si="87"/>
        <v>N</v>
      </c>
      <c r="ER34" s="22" t="str">
        <f t="shared" si="87"/>
        <v>N</v>
      </c>
      <c r="ES34" s="22" t="str">
        <f t="shared" si="87"/>
        <v>N</v>
      </c>
      <c r="ET34" s="22" t="str">
        <f t="shared" si="87"/>
        <v>N</v>
      </c>
      <c r="EU34" s="22" t="str">
        <f t="shared" si="87"/>
        <v>N</v>
      </c>
      <c r="EV34" s="22" t="str">
        <f t="shared" si="87"/>
        <v>N</v>
      </c>
      <c r="EW34" s="22" t="str">
        <f t="shared" si="87"/>
        <v>N</v>
      </c>
      <c r="EX34" s="22" t="str">
        <f t="shared" si="87"/>
        <v>N</v>
      </c>
      <c r="EY34" s="22" t="str">
        <f t="shared" si="87"/>
        <v>N</v>
      </c>
      <c r="EZ34" s="22" t="str">
        <f t="shared" si="87"/>
        <v>N</v>
      </c>
      <c r="FA34" s="22" t="str">
        <f t="shared" si="87"/>
        <v>N</v>
      </c>
      <c r="FB34" s="22" t="str">
        <f t="shared" si="87"/>
        <v>N</v>
      </c>
      <c r="FC34" s="22" t="str">
        <f t="shared" si="87"/>
        <v>N</v>
      </c>
      <c r="FD34" s="22" t="str">
        <f t="shared" si="87"/>
        <v>N</v>
      </c>
      <c r="FE34" s="22" t="str">
        <f t="shared" si="87"/>
        <v>N</v>
      </c>
      <c r="FF34" s="22" t="str">
        <f t="shared" si="87"/>
        <v>N</v>
      </c>
      <c r="FG34" s="22" t="str">
        <f t="shared" si="87"/>
        <v>N</v>
      </c>
      <c r="FH34" s="22" t="str">
        <f t="shared" si="87"/>
        <v>N</v>
      </c>
      <c r="FI34" s="22" t="str">
        <f t="shared" si="87"/>
        <v>N</v>
      </c>
      <c r="FJ34" s="22" t="str">
        <f t="shared" si="87"/>
        <v>N</v>
      </c>
      <c r="FK34" s="22" t="str">
        <f t="shared" si="87"/>
        <v>N</v>
      </c>
      <c r="FL34" s="22" t="str">
        <f t="shared" si="87"/>
        <v>N</v>
      </c>
      <c r="FM34" s="22" t="str">
        <f t="shared" si="87"/>
        <v>N</v>
      </c>
      <c r="FN34" s="22" t="str">
        <f t="shared" si="87"/>
        <v>N</v>
      </c>
      <c r="FO34" s="22" t="str">
        <f t="shared" si="87"/>
        <v>N</v>
      </c>
      <c r="FP34" s="22" t="str">
        <f t="shared" si="87"/>
        <v>N</v>
      </c>
      <c r="FQ34" s="22" t="str">
        <f t="shared" si="87"/>
        <v>N</v>
      </c>
      <c r="FR34" s="22" t="str">
        <f t="shared" si="87"/>
        <v>N</v>
      </c>
      <c r="FS34" s="22" t="str">
        <f t="shared" si="87"/>
        <v>N</v>
      </c>
      <c r="FT34" s="22" t="str">
        <f t="shared" si="87"/>
        <v>N</v>
      </c>
      <c r="FU34" s="22" t="str">
        <f t="shared" si="87"/>
        <v>N</v>
      </c>
      <c r="FV34" s="22" t="str">
        <f t="shared" si="87"/>
        <v>N</v>
      </c>
      <c r="FW34" s="22" t="str">
        <f t="shared" si="87"/>
        <v>N</v>
      </c>
      <c r="FX34" s="22" t="str">
        <f t="shared" si="87"/>
        <v>N</v>
      </c>
      <c r="FY34" s="22" t="str">
        <f t="shared" si="87"/>
        <v>N</v>
      </c>
      <c r="FZ34" s="22" t="str">
        <f t="shared" si="87"/>
        <v>N</v>
      </c>
      <c r="GA34" s="22" t="str">
        <f t="shared" si="87"/>
        <v>N</v>
      </c>
      <c r="GB34" s="22" t="str">
        <f t="shared" si="87"/>
        <v>N</v>
      </c>
      <c r="GC34" s="22" t="str">
        <f t="shared" si="87"/>
        <v>N</v>
      </c>
      <c r="GD34" s="22" t="str">
        <f t="shared" si="87"/>
        <v>N</v>
      </c>
      <c r="GE34" s="22" t="str">
        <f t="shared" si="87"/>
        <v>N</v>
      </c>
      <c r="GF34" s="22" t="str">
        <f t="shared" si="87"/>
        <v>N</v>
      </c>
      <c r="GG34" s="22" t="str">
        <f t="shared" si="87"/>
        <v>N</v>
      </c>
      <c r="GH34" s="22" t="str">
        <f t="shared" si="87"/>
        <v>N</v>
      </c>
      <c r="GI34" s="22" t="str">
        <f t="shared" si="87"/>
        <v>N</v>
      </c>
      <c r="GJ34" s="22" t="str">
        <f t="shared" si="87"/>
        <v>N</v>
      </c>
      <c r="GK34" s="22" t="str">
        <f t="shared" si="87"/>
        <v>N</v>
      </c>
      <c r="GL34" s="22" t="str">
        <f t="shared" si="87"/>
        <v>N</v>
      </c>
      <c r="GM34" s="22" t="str">
        <f t="shared" si="87"/>
        <v>N</v>
      </c>
      <c r="GN34" s="22" t="str">
        <f t="shared" ref="GN34:IY34" si="88">IF(AND(GN19="x",GN26="x"),"Y","N")</f>
        <v>N</v>
      </c>
      <c r="GO34" s="22" t="str">
        <f t="shared" si="88"/>
        <v>N</v>
      </c>
      <c r="GP34" s="22" t="str">
        <f t="shared" si="88"/>
        <v>N</v>
      </c>
      <c r="GQ34" s="22" t="str">
        <f t="shared" si="88"/>
        <v>N</v>
      </c>
      <c r="GR34" s="22" t="str">
        <f t="shared" si="88"/>
        <v>N</v>
      </c>
      <c r="GS34" s="22" t="str">
        <f t="shared" si="88"/>
        <v>N</v>
      </c>
      <c r="GT34" s="22" t="str">
        <f t="shared" si="88"/>
        <v>N</v>
      </c>
      <c r="GU34" s="22" t="str">
        <f t="shared" si="88"/>
        <v>N</v>
      </c>
      <c r="GV34" s="22" t="str">
        <f t="shared" si="88"/>
        <v>N</v>
      </c>
      <c r="GW34" s="22" t="str">
        <f t="shared" si="88"/>
        <v>N</v>
      </c>
      <c r="GX34" s="22" t="str">
        <f t="shared" si="88"/>
        <v>N</v>
      </c>
      <c r="GY34" s="22" t="str">
        <f t="shared" si="88"/>
        <v>N</v>
      </c>
      <c r="GZ34" s="22" t="str">
        <f t="shared" si="88"/>
        <v>N</v>
      </c>
      <c r="HA34" s="22" t="str">
        <f t="shared" si="88"/>
        <v>N</v>
      </c>
      <c r="HB34" s="22" t="str">
        <f t="shared" si="88"/>
        <v>N</v>
      </c>
      <c r="HC34" s="22" t="str">
        <f t="shared" si="88"/>
        <v>N</v>
      </c>
      <c r="HD34" s="22" t="str">
        <f t="shared" si="88"/>
        <v>N</v>
      </c>
      <c r="HE34" s="22" t="str">
        <f t="shared" si="88"/>
        <v>N</v>
      </c>
      <c r="HF34" s="22" t="str">
        <f t="shared" si="88"/>
        <v>N</v>
      </c>
      <c r="HG34" s="22" t="str">
        <f t="shared" si="88"/>
        <v>N</v>
      </c>
      <c r="HH34" s="22" t="str">
        <f t="shared" si="88"/>
        <v>N</v>
      </c>
      <c r="HI34" s="22" t="str">
        <f t="shared" si="88"/>
        <v>N</v>
      </c>
      <c r="HJ34" s="22" t="str">
        <f t="shared" si="88"/>
        <v>N</v>
      </c>
      <c r="HK34" s="22" t="str">
        <f t="shared" si="88"/>
        <v>N</v>
      </c>
      <c r="HL34" s="22" t="str">
        <f t="shared" si="88"/>
        <v>N</v>
      </c>
      <c r="HM34" s="22" t="str">
        <f t="shared" si="88"/>
        <v>N</v>
      </c>
      <c r="HN34" s="22" t="str">
        <f t="shared" si="88"/>
        <v>N</v>
      </c>
      <c r="HO34" s="22" t="str">
        <f t="shared" si="88"/>
        <v>N</v>
      </c>
      <c r="HP34" s="22" t="str">
        <f t="shared" si="88"/>
        <v>N</v>
      </c>
      <c r="HQ34" s="22" t="str">
        <f t="shared" si="88"/>
        <v>N</v>
      </c>
      <c r="HR34" s="22" t="str">
        <f t="shared" si="88"/>
        <v>N</v>
      </c>
      <c r="HS34" s="22" t="str">
        <f t="shared" si="88"/>
        <v>N</v>
      </c>
      <c r="HT34" s="22" t="str">
        <f t="shared" si="88"/>
        <v>N</v>
      </c>
      <c r="HU34" s="22" t="str">
        <f t="shared" si="88"/>
        <v>N</v>
      </c>
      <c r="HV34" s="22" t="str">
        <f t="shared" si="88"/>
        <v>N</v>
      </c>
      <c r="HW34" s="22" t="str">
        <f t="shared" si="88"/>
        <v>N</v>
      </c>
      <c r="HX34" s="22" t="str">
        <f t="shared" si="88"/>
        <v>N</v>
      </c>
      <c r="HY34" s="22" t="str">
        <f t="shared" si="88"/>
        <v>N</v>
      </c>
      <c r="HZ34" s="22" t="str">
        <f t="shared" si="88"/>
        <v>N</v>
      </c>
      <c r="IA34" s="22" t="str">
        <f t="shared" si="88"/>
        <v>N</v>
      </c>
      <c r="IB34" s="22" t="str">
        <f t="shared" si="88"/>
        <v>N</v>
      </c>
      <c r="IC34" s="22" t="str">
        <f t="shared" si="88"/>
        <v>N</v>
      </c>
      <c r="ID34" s="22" t="str">
        <f t="shared" si="88"/>
        <v>N</v>
      </c>
      <c r="IE34" s="22" t="str">
        <f t="shared" si="88"/>
        <v>N</v>
      </c>
      <c r="IF34" s="22" t="str">
        <f t="shared" si="88"/>
        <v>N</v>
      </c>
      <c r="IG34" s="22" t="str">
        <f t="shared" si="88"/>
        <v>N</v>
      </c>
      <c r="IH34" s="22" t="str">
        <f t="shared" si="88"/>
        <v>N</v>
      </c>
      <c r="II34" s="22" t="str">
        <f t="shared" si="88"/>
        <v>N</v>
      </c>
      <c r="IJ34" s="22" t="str">
        <f t="shared" si="88"/>
        <v>N</v>
      </c>
      <c r="IK34" s="22" t="str">
        <f t="shared" si="88"/>
        <v>N</v>
      </c>
      <c r="IL34" s="22" t="str">
        <f t="shared" si="88"/>
        <v>N</v>
      </c>
      <c r="IM34" s="22" t="str">
        <f t="shared" si="88"/>
        <v>N</v>
      </c>
      <c r="IN34" s="22" t="str">
        <f t="shared" si="88"/>
        <v>N</v>
      </c>
      <c r="IO34" s="22" t="str">
        <f t="shared" si="88"/>
        <v>N</v>
      </c>
      <c r="IP34" s="22" t="str">
        <f t="shared" si="88"/>
        <v>N</v>
      </c>
      <c r="IQ34" s="22" t="str">
        <f t="shared" si="88"/>
        <v>N</v>
      </c>
      <c r="IR34" s="22" t="str">
        <f t="shared" si="88"/>
        <v>N</v>
      </c>
      <c r="IS34" s="22" t="str">
        <f t="shared" si="88"/>
        <v>N</v>
      </c>
      <c r="IT34" s="22" t="str">
        <f t="shared" si="88"/>
        <v>N</v>
      </c>
      <c r="IU34" s="22" t="str">
        <f t="shared" si="88"/>
        <v>N</v>
      </c>
      <c r="IV34" s="22" t="str">
        <f t="shared" si="88"/>
        <v>N</v>
      </c>
      <c r="IW34" s="22" t="str">
        <f t="shared" si="88"/>
        <v>N</v>
      </c>
      <c r="IX34" s="22" t="str">
        <f t="shared" si="88"/>
        <v>N</v>
      </c>
      <c r="IY34" s="22" t="str">
        <f t="shared" si="88"/>
        <v>N</v>
      </c>
      <c r="IZ34" s="22" t="str">
        <f t="shared" ref="IZ34:LK34" si="89">IF(AND(IZ19="x",IZ26="x"),"Y","N")</f>
        <v>N</v>
      </c>
      <c r="JA34" s="22" t="str">
        <f t="shared" si="89"/>
        <v>N</v>
      </c>
      <c r="JB34" s="22" t="str">
        <f t="shared" si="89"/>
        <v>N</v>
      </c>
      <c r="JC34" s="22" t="str">
        <f t="shared" si="89"/>
        <v>N</v>
      </c>
      <c r="JD34" s="22" t="str">
        <f t="shared" si="89"/>
        <v>N</v>
      </c>
      <c r="JE34" s="22" t="str">
        <f t="shared" si="89"/>
        <v>N</v>
      </c>
      <c r="JF34" s="22" t="str">
        <f t="shared" si="89"/>
        <v>N</v>
      </c>
      <c r="JG34" s="22" t="str">
        <f t="shared" si="89"/>
        <v>N</v>
      </c>
      <c r="JH34" s="22" t="str">
        <f t="shared" si="89"/>
        <v>N</v>
      </c>
      <c r="JI34" s="22" t="str">
        <f t="shared" si="89"/>
        <v>N</v>
      </c>
      <c r="JJ34" s="22" t="str">
        <f t="shared" si="89"/>
        <v>N</v>
      </c>
      <c r="JK34" s="22" t="str">
        <f t="shared" si="89"/>
        <v>N</v>
      </c>
      <c r="JL34" s="22" t="str">
        <f t="shared" si="89"/>
        <v>N</v>
      </c>
      <c r="JM34" s="22" t="str">
        <f t="shared" si="89"/>
        <v>N</v>
      </c>
      <c r="JN34" s="22" t="str">
        <f t="shared" si="89"/>
        <v>N</v>
      </c>
      <c r="JO34" s="22" t="str">
        <f t="shared" si="89"/>
        <v>N</v>
      </c>
      <c r="JP34" s="22" t="str">
        <f t="shared" si="89"/>
        <v>N</v>
      </c>
      <c r="JQ34" s="22" t="str">
        <f t="shared" si="89"/>
        <v>N</v>
      </c>
      <c r="JR34" s="22" t="str">
        <f t="shared" si="89"/>
        <v>N</v>
      </c>
      <c r="JS34" s="22" t="str">
        <f t="shared" si="89"/>
        <v>N</v>
      </c>
      <c r="JT34" s="22" t="str">
        <f t="shared" si="89"/>
        <v>N</v>
      </c>
      <c r="JU34" s="22" t="str">
        <f t="shared" si="89"/>
        <v>N</v>
      </c>
      <c r="JV34" s="22" t="str">
        <f t="shared" si="89"/>
        <v>N</v>
      </c>
      <c r="JW34" s="22" t="str">
        <f t="shared" si="89"/>
        <v>N</v>
      </c>
      <c r="JX34" s="22" t="str">
        <f t="shared" si="89"/>
        <v>N</v>
      </c>
      <c r="JY34" s="22" t="str">
        <f t="shared" si="89"/>
        <v>N</v>
      </c>
      <c r="JZ34" s="22" t="str">
        <f t="shared" si="89"/>
        <v>N</v>
      </c>
      <c r="KA34" s="22" t="str">
        <f t="shared" si="89"/>
        <v>N</v>
      </c>
      <c r="KB34" s="22" t="str">
        <f t="shared" si="89"/>
        <v>N</v>
      </c>
      <c r="KC34" s="22" t="str">
        <f t="shared" si="89"/>
        <v>N</v>
      </c>
      <c r="KD34" s="22" t="str">
        <f t="shared" si="89"/>
        <v>N</v>
      </c>
      <c r="KE34" s="22" t="str">
        <f t="shared" si="89"/>
        <v>N</v>
      </c>
      <c r="KF34" s="22" t="str">
        <f t="shared" si="89"/>
        <v>N</v>
      </c>
      <c r="KG34" s="22" t="str">
        <f t="shared" si="89"/>
        <v>N</v>
      </c>
      <c r="KH34" s="22" t="str">
        <f t="shared" si="89"/>
        <v>N</v>
      </c>
      <c r="KI34" s="22" t="str">
        <f t="shared" si="89"/>
        <v>N</v>
      </c>
      <c r="KJ34" s="22" t="str">
        <f t="shared" si="89"/>
        <v>N</v>
      </c>
      <c r="KK34" s="22" t="str">
        <f t="shared" si="89"/>
        <v>N</v>
      </c>
      <c r="KL34" s="22" t="str">
        <f t="shared" si="89"/>
        <v>N</v>
      </c>
      <c r="KM34" s="22" t="str">
        <f t="shared" si="89"/>
        <v>N</v>
      </c>
      <c r="KN34" s="22" t="str">
        <f t="shared" si="89"/>
        <v>N</v>
      </c>
      <c r="KO34" s="22" t="str">
        <f t="shared" si="89"/>
        <v>N</v>
      </c>
      <c r="KP34" s="22" t="str">
        <f t="shared" si="89"/>
        <v>N</v>
      </c>
      <c r="KQ34" s="22" t="str">
        <f t="shared" si="89"/>
        <v>N</v>
      </c>
      <c r="KR34" s="22" t="str">
        <f t="shared" si="89"/>
        <v>N</v>
      </c>
      <c r="KS34" s="22" t="str">
        <f t="shared" si="89"/>
        <v>N</v>
      </c>
      <c r="KT34" s="22" t="str">
        <f t="shared" si="89"/>
        <v>N</v>
      </c>
      <c r="KU34" s="22" t="str">
        <f t="shared" si="89"/>
        <v>N</v>
      </c>
      <c r="KV34" s="22" t="str">
        <f t="shared" si="89"/>
        <v>N</v>
      </c>
      <c r="KW34" s="22" t="str">
        <f t="shared" si="89"/>
        <v>N</v>
      </c>
      <c r="KX34" s="22" t="str">
        <f t="shared" si="89"/>
        <v>N</v>
      </c>
      <c r="KY34" s="22" t="str">
        <f t="shared" si="89"/>
        <v>N</v>
      </c>
      <c r="KZ34" s="22" t="str">
        <f t="shared" si="89"/>
        <v>N</v>
      </c>
      <c r="LA34" s="22" t="str">
        <f t="shared" si="89"/>
        <v>N</v>
      </c>
      <c r="LB34" s="22" t="str">
        <f t="shared" si="89"/>
        <v>N</v>
      </c>
      <c r="LC34" s="22" t="str">
        <f t="shared" si="89"/>
        <v>N</v>
      </c>
      <c r="LD34" s="22" t="str">
        <f t="shared" si="89"/>
        <v>N</v>
      </c>
      <c r="LE34" s="22" t="str">
        <f t="shared" si="89"/>
        <v>N</v>
      </c>
      <c r="LF34" s="22" t="str">
        <f t="shared" si="89"/>
        <v>N</v>
      </c>
      <c r="LG34" s="22" t="str">
        <f t="shared" si="89"/>
        <v>N</v>
      </c>
      <c r="LH34" s="22" t="str">
        <f t="shared" si="89"/>
        <v>N</v>
      </c>
      <c r="LI34" s="22" t="str">
        <f t="shared" si="89"/>
        <v>N</v>
      </c>
      <c r="LJ34" s="22" t="str">
        <f t="shared" si="89"/>
        <v>N</v>
      </c>
      <c r="LK34" s="22" t="str">
        <f t="shared" si="89"/>
        <v>N</v>
      </c>
      <c r="LL34" s="22" t="str">
        <f t="shared" ref="LL34:MA34" si="90">IF(AND(LL19="x",LL26="x"),"Y","N")</f>
        <v>N</v>
      </c>
      <c r="LM34" s="22" t="str">
        <f t="shared" si="90"/>
        <v>N</v>
      </c>
      <c r="LN34" s="22" t="str">
        <f t="shared" si="90"/>
        <v>N</v>
      </c>
      <c r="LO34" s="22" t="str">
        <f t="shared" si="90"/>
        <v>N</v>
      </c>
      <c r="LP34" s="22" t="str">
        <f t="shared" si="90"/>
        <v>N</v>
      </c>
      <c r="LQ34" s="22" t="str">
        <f t="shared" si="90"/>
        <v>N</v>
      </c>
      <c r="LR34" s="22" t="str">
        <f t="shared" si="90"/>
        <v>N</v>
      </c>
      <c r="LS34" s="22" t="str">
        <f t="shared" si="90"/>
        <v>N</v>
      </c>
      <c r="LT34" s="22" t="str">
        <f t="shared" si="90"/>
        <v>N</v>
      </c>
      <c r="LU34" s="22" t="str">
        <f t="shared" si="90"/>
        <v>N</v>
      </c>
      <c r="LV34" s="22" t="str">
        <f t="shared" si="90"/>
        <v>N</v>
      </c>
      <c r="LW34" s="22" t="str">
        <f t="shared" si="90"/>
        <v>N</v>
      </c>
      <c r="LX34" s="22" t="str">
        <f t="shared" si="90"/>
        <v>N</v>
      </c>
      <c r="LY34" s="22" t="str">
        <f t="shared" si="90"/>
        <v>N</v>
      </c>
      <c r="LZ34" s="22" t="str">
        <f t="shared" si="90"/>
        <v>N</v>
      </c>
      <c r="MA34" s="22" t="str">
        <f t="shared" si="90"/>
        <v>N</v>
      </c>
    </row>
    <row r="35" spans="1:339" x14ac:dyDescent="0.25">
      <c r="A35">
        <f t="shared" si="60"/>
        <v>0</v>
      </c>
      <c r="B35" s="43"/>
      <c r="C35" s="22" t="s">
        <v>57</v>
      </c>
      <c r="D35" s="22" t="str">
        <f t="shared" ref="D35:BO35" si="91">IF(AND(D19="x",D27="x"),"Y","N")</f>
        <v>N</v>
      </c>
      <c r="E35" s="22" t="str">
        <f t="shared" si="91"/>
        <v>N</v>
      </c>
      <c r="F35" s="22" t="str">
        <f t="shared" si="91"/>
        <v>N</v>
      </c>
      <c r="G35" s="22" t="str">
        <f t="shared" si="91"/>
        <v>N</v>
      </c>
      <c r="H35" s="22" t="str">
        <f t="shared" si="91"/>
        <v>N</v>
      </c>
      <c r="I35" s="22" t="str">
        <f t="shared" si="91"/>
        <v>N</v>
      </c>
      <c r="J35" s="22" t="str">
        <f t="shared" si="91"/>
        <v>N</v>
      </c>
      <c r="K35" s="22" t="str">
        <f t="shared" si="91"/>
        <v>N</v>
      </c>
      <c r="L35" s="22" t="str">
        <f t="shared" si="91"/>
        <v>N</v>
      </c>
      <c r="M35" s="22" t="str">
        <f t="shared" si="91"/>
        <v>N</v>
      </c>
      <c r="N35" s="22" t="str">
        <f t="shared" si="91"/>
        <v>N</v>
      </c>
      <c r="O35" s="22" t="str">
        <f t="shared" si="91"/>
        <v>N</v>
      </c>
      <c r="P35" s="22" t="str">
        <f t="shared" si="91"/>
        <v>N</v>
      </c>
      <c r="Q35" s="22" t="str">
        <f t="shared" si="91"/>
        <v>N</v>
      </c>
      <c r="R35" s="22" t="str">
        <f t="shared" si="91"/>
        <v>N</v>
      </c>
      <c r="S35" s="22" t="str">
        <f t="shared" si="91"/>
        <v>N</v>
      </c>
      <c r="T35" s="22" t="str">
        <f t="shared" si="91"/>
        <v>N</v>
      </c>
      <c r="U35" s="22" t="str">
        <f t="shared" si="91"/>
        <v>N</v>
      </c>
      <c r="V35" s="22" t="str">
        <f t="shared" si="91"/>
        <v>N</v>
      </c>
      <c r="W35" s="22" t="str">
        <f t="shared" si="91"/>
        <v>N</v>
      </c>
      <c r="X35" s="22" t="str">
        <f t="shared" si="91"/>
        <v>N</v>
      </c>
      <c r="Y35" s="22" t="str">
        <f t="shared" si="91"/>
        <v>N</v>
      </c>
      <c r="Z35" s="22" t="str">
        <f t="shared" si="91"/>
        <v>N</v>
      </c>
      <c r="AA35" s="22" t="str">
        <f t="shared" si="91"/>
        <v>N</v>
      </c>
      <c r="AB35" s="22" t="str">
        <f t="shared" si="91"/>
        <v>N</v>
      </c>
      <c r="AC35" s="22" t="str">
        <f t="shared" si="91"/>
        <v>N</v>
      </c>
      <c r="AD35" s="22" t="str">
        <f t="shared" si="91"/>
        <v>N</v>
      </c>
      <c r="AE35" s="22" t="str">
        <f t="shared" si="91"/>
        <v>N</v>
      </c>
      <c r="AF35" s="22" t="str">
        <f t="shared" si="91"/>
        <v>N</v>
      </c>
      <c r="AG35" s="22" t="str">
        <f t="shared" si="91"/>
        <v>N</v>
      </c>
      <c r="AH35" s="22" t="str">
        <f t="shared" si="91"/>
        <v>N</v>
      </c>
      <c r="AI35" s="22" t="str">
        <f t="shared" si="91"/>
        <v>N</v>
      </c>
      <c r="AJ35" s="22" t="str">
        <f t="shared" si="91"/>
        <v>N</v>
      </c>
      <c r="AK35" s="22" t="str">
        <f t="shared" si="91"/>
        <v>N</v>
      </c>
      <c r="AL35" s="22" t="str">
        <f t="shared" si="91"/>
        <v>N</v>
      </c>
      <c r="AM35" s="22" t="str">
        <f t="shared" si="91"/>
        <v>N</v>
      </c>
      <c r="AN35" s="22" t="str">
        <f t="shared" si="91"/>
        <v>N</v>
      </c>
      <c r="AO35" s="22" t="str">
        <f t="shared" si="91"/>
        <v>N</v>
      </c>
      <c r="AP35" s="22" t="str">
        <f t="shared" si="91"/>
        <v>N</v>
      </c>
      <c r="AQ35" s="22" t="str">
        <f t="shared" si="91"/>
        <v>N</v>
      </c>
      <c r="AR35" s="22" t="str">
        <f t="shared" si="91"/>
        <v>N</v>
      </c>
      <c r="AS35" s="22" t="str">
        <f t="shared" si="91"/>
        <v>N</v>
      </c>
      <c r="AT35" s="22" t="str">
        <f t="shared" si="91"/>
        <v>N</v>
      </c>
      <c r="AU35" s="22" t="str">
        <f t="shared" si="91"/>
        <v>N</v>
      </c>
      <c r="AV35" s="22" t="str">
        <f t="shared" si="91"/>
        <v>N</v>
      </c>
      <c r="AW35" s="22" t="str">
        <f t="shared" si="91"/>
        <v>N</v>
      </c>
      <c r="AX35" s="22" t="str">
        <f t="shared" si="91"/>
        <v>N</v>
      </c>
      <c r="AY35" s="22" t="str">
        <f t="shared" si="91"/>
        <v>N</v>
      </c>
      <c r="AZ35" s="22" t="str">
        <f t="shared" si="91"/>
        <v>N</v>
      </c>
      <c r="BA35" s="22" t="str">
        <f t="shared" si="91"/>
        <v>N</v>
      </c>
      <c r="BB35" s="22" t="str">
        <f t="shared" si="91"/>
        <v>N</v>
      </c>
      <c r="BC35" s="22" t="str">
        <f t="shared" si="91"/>
        <v>N</v>
      </c>
      <c r="BD35" s="22" t="str">
        <f t="shared" si="91"/>
        <v>N</v>
      </c>
      <c r="BE35" s="22" t="str">
        <f t="shared" si="91"/>
        <v>N</v>
      </c>
      <c r="BF35" s="22" t="str">
        <f t="shared" si="91"/>
        <v>N</v>
      </c>
      <c r="BG35" s="22" t="str">
        <f t="shared" si="91"/>
        <v>N</v>
      </c>
      <c r="BH35" s="22" t="str">
        <f t="shared" si="91"/>
        <v>N</v>
      </c>
      <c r="BI35" s="22" t="str">
        <f t="shared" si="91"/>
        <v>N</v>
      </c>
      <c r="BJ35" s="22" t="str">
        <f t="shared" si="91"/>
        <v>N</v>
      </c>
      <c r="BK35" s="22" t="str">
        <f t="shared" si="91"/>
        <v>N</v>
      </c>
      <c r="BL35" s="22" t="str">
        <f t="shared" si="91"/>
        <v>N</v>
      </c>
      <c r="BM35" s="22" t="str">
        <f t="shared" si="91"/>
        <v>N</v>
      </c>
      <c r="BN35" s="22" t="str">
        <f t="shared" si="91"/>
        <v>N</v>
      </c>
      <c r="BO35" s="22" t="str">
        <f t="shared" si="91"/>
        <v>N</v>
      </c>
      <c r="BP35" s="22" t="str">
        <f t="shared" ref="BP35:EA35" si="92">IF(AND(BP19="x",BP27="x"),"Y","N")</f>
        <v>N</v>
      </c>
      <c r="BQ35" s="22" t="str">
        <f t="shared" si="92"/>
        <v>N</v>
      </c>
      <c r="BR35" s="22" t="str">
        <f t="shared" si="92"/>
        <v>N</v>
      </c>
      <c r="BS35" s="22" t="str">
        <f t="shared" si="92"/>
        <v>N</v>
      </c>
      <c r="BT35" s="22" t="str">
        <f t="shared" si="92"/>
        <v>N</v>
      </c>
      <c r="BU35" s="22" t="str">
        <f t="shared" si="92"/>
        <v>N</v>
      </c>
      <c r="BV35" s="22" t="str">
        <f t="shared" si="92"/>
        <v>N</v>
      </c>
      <c r="BW35" s="22" t="str">
        <f t="shared" si="92"/>
        <v>N</v>
      </c>
      <c r="BX35" s="22" t="str">
        <f t="shared" si="92"/>
        <v>N</v>
      </c>
      <c r="BY35" s="22" t="str">
        <f t="shared" si="92"/>
        <v>N</v>
      </c>
      <c r="BZ35" s="22" t="str">
        <f t="shared" si="92"/>
        <v>N</v>
      </c>
      <c r="CA35" s="22" t="str">
        <f t="shared" si="92"/>
        <v>N</v>
      </c>
      <c r="CB35" s="22" t="str">
        <f t="shared" si="92"/>
        <v>N</v>
      </c>
      <c r="CC35" s="22" t="str">
        <f t="shared" si="92"/>
        <v>N</v>
      </c>
      <c r="CD35" s="22" t="str">
        <f t="shared" si="92"/>
        <v>N</v>
      </c>
      <c r="CE35" s="22" t="str">
        <f t="shared" si="92"/>
        <v>N</v>
      </c>
      <c r="CF35" s="22" t="str">
        <f t="shared" si="92"/>
        <v>N</v>
      </c>
      <c r="CG35" s="22" t="str">
        <f t="shared" si="92"/>
        <v>N</v>
      </c>
      <c r="CH35" s="22" t="str">
        <f t="shared" si="92"/>
        <v>N</v>
      </c>
      <c r="CI35" s="22" t="str">
        <f t="shared" si="92"/>
        <v>N</v>
      </c>
      <c r="CJ35" s="22" t="str">
        <f t="shared" si="92"/>
        <v>N</v>
      </c>
      <c r="CK35" s="22" t="str">
        <f t="shared" si="92"/>
        <v>N</v>
      </c>
      <c r="CL35" s="22" t="str">
        <f t="shared" si="92"/>
        <v>N</v>
      </c>
      <c r="CM35" s="22" t="str">
        <f t="shared" si="92"/>
        <v>N</v>
      </c>
      <c r="CN35" s="22" t="str">
        <f t="shared" si="92"/>
        <v>N</v>
      </c>
      <c r="CO35" s="22" t="str">
        <f t="shared" si="92"/>
        <v>N</v>
      </c>
      <c r="CP35" s="22" t="str">
        <f t="shared" si="92"/>
        <v>N</v>
      </c>
      <c r="CQ35" s="22" t="str">
        <f t="shared" si="92"/>
        <v>N</v>
      </c>
      <c r="CR35" s="22" t="str">
        <f t="shared" si="92"/>
        <v>N</v>
      </c>
      <c r="CS35" s="22" t="str">
        <f t="shared" si="92"/>
        <v>N</v>
      </c>
      <c r="CT35" s="22" t="str">
        <f t="shared" si="92"/>
        <v>N</v>
      </c>
      <c r="CU35" s="22" t="str">
        <f t="shared" si="92"/>
        <v>N</v>
      </c>
      <c r="CV35" s="22" t="str">
        <f t="shared" si="92"/>
        <v>N</v>
      </c>
      <c r="CW35" s="22" t="str">
        <f t="shared" si="92"/>
        <v>N</v>
      </c>
      <c r="CX35" s="22" t="str">
        <f t="shared" si="92"/>
        <v>N</v>
      </c>
      <c r="CY35" s="22" t="str">
        <f t="shared" si="92"/>
        <v>N</v>
      </c>
      <c r="CZ35" s="22" t="str">
        <f t="shared" si="92"/>
        <v>N</v>
      </c>
      <c r="DA35" s="22" t="str">
        <f t="shared" si="92"/>
        <v>N</v>
      </c>
      <c r="DB35" s="22" t="str">
        <f t="shared" si="92"/>
        <v>N</v>
      </c>
      <c r="DC35" s="22" t="str">
        <f t="shared" si="92"/>
        <v>N</v>
      </c>
      <c r="DD35" s="22" t="str">
        <f t="shared" si="92"/>
        <v>N</v>
      </c>
      <c r="DE35" s="22" t="str">
        <f t="shared" si="92"/>
        <v>N</v>
      </c>
      <c r="DF35" s="22" t="str">
        <f t="shared" si="92"/>
        <v>N</v>
      </c>
      <c r="DG35" s="22" t="str">
        <f t="shared" si="92"/>
        <v>N</v>
      </c>
      <c r="DH35" s="22" t="str">
        <f t="shared" si="92"/>
        <v>N</v>
      </c>
      <c r="DI35" s="22" t="str">
        <f t="shared" si="92"/>
        <v>N</v>
      </c>
      <c r="DJ35" s="22" t="str">
        <f t="shared" si="92"/>
        <v>N</v>
      </c>
      <c r="DK35" s="22" t="str">
        <f t="shared" si="92"/>
        <v>N</v>
      </c>
      <c r="DL35" s="22" t="str">
        <f t="shared" si="92"/>
        <v>N</v>
      </c>
      <c r="DM35" s="22" t="str">
        <f t="shared" si="92"/>
        <v>N</v>
      </c>
      <c r="DN35" s="22" t="str">
        <f t="shared" si="92"/>
        <v>N</v>
      </c>
      <c r="DO35" s="22" t="str">
        <f t="shared" si="92"/>
        <v>N</v>
      </c>
      <c r="DP35" s="22" t="str">
        <f t="shared" si="92"/>
        <v>N</v>
      </c>
      <c r="DQ35" s="22" t="str">
        <f t="shared" si="92"/>
        <v>N</v>
      </c>
      <c r="DR35" s="22" t="str">
        <f t="shared" si="92"/>
        <v>N</v>
      </c>
      <c r="DS35" s="22" t="str">
        <f t="shared" si="92"/>
        <v>N</v>
      </c>
      <c r="DT35" s="22" t="str">
        <f t="shared" si="92"/>
        <v>N</v>
      </c>
      <c r="DU35" s="22" t="str">
        <f t="shared" si="92"/>
        <v>N</v>
      </c>
      <c r="DV35" s="22" t="str">
        <f t="shared" si="92"/>
        <v>N</v>
      </c>
      <c r="DW35" s="22" t="str">
        <f t="shared" si="92"/>
        <v>N</v>
      </c>
      <c r="DX35" s="22" t="str">
        <f t="shared" si="92"/>
        <v>N</v>
      </c>
      <c r="DY35" s="22" t="str">
        <f t="shared" si="92"/>
        <v>N</v>
      </c>
      <c r="DZ35" s="22" t="str">
        <f t="shared" si="92"/>
        <v>N</v>
      </c>
      <c r="EA35" s="22" t="str">
        <f t="shared" si="92"/>
        <v>N</v>
      </c>
      <c r="EB35" s="22" t="str">
        <f t="shared" ref="EB35:GM35" si="93">IF(AND(EB19="x",EB27="x"),"Y","N")</f>
        <v>N</v>
      </c>
      <c r="EC35" s="22" t="str">
        <f t="shared" si="93"/>
        <v>N</v>
      </c>
      <c r="ED35" s="22" t="str">
        <f t="shared" si="93"/>
        <v>N</v>
      </c>
      <c r="EE35" s="22" t="str">
        <f t="shared" si="93"/>
        <v>N</v>
      </c>
      <c r="EF35" s="22" t="str">
        <f t="shared" si="93"/>
        <v>N</v>
      </c>
      <c r="EG35" s="22" t="str">
        <f t="shared" si="93"/>
        <v>N</v>
      </c>
      <c r="EH35" s="22" t="str">
        <f t="shared" si="93"/>
        <v>N</v>
      </c>
      <c r="EI35" s="22" t="str">
        <f t="shared" si="93"/>
        <v>N</v>
      </c>
      <c r="EJ35" s="22" t="str">
        <f t="shared" si="93"/>
        <v>N</v>
      </c>
      <c r="EK35" s="22" t="str">
        <f t="shared" si="93"/>
        <v>N</v>
      </c>
      <c r="EL35" s="22" t="str">
        <f t="shared" si="93"/>
        <v>N</v>
      </c>
      <c r="EM35" s="22" t="str">
        <f t="shared" si="93"/>
        <v>N</v>
      </c>
      <c r="EN35" s="22" t="str">
        <f t="shared" si="93"/>
        <v>N</v>
      </c>
      <c r="EO35" s="22" t="str">
        <f t="shared" si="93"/>
        <v>N</v>
      </c>
      <c r="EP35" s="22" t="str">
        <f t="shared" si="93"/>
        <v>N</v>
      </c>
      <c r="EQ35" s="22" t="str">
        <f t="shared" si="93"/>
        <v>N</v>
      </c>
      <c r="ER35" s="22" t="str">
        <f t="shared" si="93"/>
        <v>N</v>
      </c>
      <c r="ES35" s="22" t="str">
        <f t="shared" si="93"/>
        <v>N</v>
      </c>
      <c r="ET35" s="22" t="str">
        <f t="shared" si="93"/>
        <v>N</v>
      </c>
      <c r="EU35" s="22" t="str">
        <f t="shared" si="93"/>
        <v>N</v>
      </c>
      <c r="EV35" s="22" t="str">
        <f t="shared" si="93"/>
        <v>N</v>
      </c>
      <c r="EW35" s="22" t="str">
        <f t="shared" si="93"/>
        <v>N</v>
      </c>
      <c r="EX35" s="22" t="str">
        <f t="shared" si="93"/>
        <v>N</v>
      </c>
      <c r="EY35" s="22" t="str">
        <f t="shared" si="93"/>
        <v>N</v>
      </c>
      <c r="EZ35" s="22" t="str">
        <f t="shared" si="93"/>
        <v>N</v>
      </c>
      <c r="FA35" s="22" t="str">
        <f t="shared" si="93"/>
        <v>N</v>
      </c>
      <c r="FB35" s="22" t="str">
        <f t="shared" si="93"/>
        <v>N</v>
      </c>
      <c r="FC35" s="22" t="str">
        <f t="shared" si="93"/>
        <v>N</v>
      </c>
      <c r="FD35" s="22" t="str">
        <f t="shared" si="93"/>
        <v>N</v>
      </c>
      <c r="FE35" s="22" t="str">
        <f t="shared" si="93"/>
        <v>N</v>
      </c>
      <c r="FF35" s="22" t="str">
        <f t="shared" si="93"/>
        <v>N</v>
      </c>
      <c r="FG35" s="22" t="str">
        <f t="shared" si="93"/>
        <v>N</v>
      </c>
      <c r="FH35" s="22" t="str">
        <f t="shared" si="93"/>
        <v>N</v>
      </c>
      <c r="FI35" s="22" t="str">
        <f t="shared" si="93"/>
        <v>N</v>
      </c>
      <c r="FJ35" s="22" t="str">
        <f t="shared" si="93"/>
        <v>N</v>
      </c>
      <c r="FK35" s="22" t="str">
        <f t="shared" si="93"/>
        <v>N</v>
      </c>
      <c r="FL35" s="22" t="str">
        <f t="shared" si="93"/>
        <v>N</v>
      </c>
      <c r="FM35" s="22" t="str">
        <f t="shared" si="93"/>
        <v>N</v>
      </c>
      <c r="FN35" s="22" t="str">
        <f t="shared" si="93"/>
        <v>N</v>
      </c>
      <c r="FO35" s="22" t="str">
        <f t="shared" si="93"/>
        <v>N</v>
      </c>
      <c r="FP35" s="22" t="str">
        <f t="shared" si="93"/>
        <v>N</v>
      </c>
      <c r="FQ35" s="22" t="str">
        <f t="shared" si="93"/>
        <v>N</v>
      </c>
      <c r="FR35" s="22" t="str">
        <f t="shared" si="93"/>
        <v>N</v>
      </c>
      <c r="FS35" s="22" t="str">
        <f t="shared" si="93"/>
        <v>N</v>
      </c>
      <c r="FT35" s="22" t="str">
        <f t="shared" si="93"/>
        <v>N</v>
      </c>
      <c r="FU35" s="22" t="str">
        <f t="shared" si="93"/>
        <v>N</v>
      </c>
      <c r="FV35" s="22" t="str">
        <f t="shared" si="93"/>
        <v>N</v>
      </c>
      <c r="FW35" s="22" t="str">
        <f t="shared" si="93"/>
        <v>N</v>
      </c>
      <c r="FX35" s="22" t="str">
        <f t="shared" si="93"/>
        <v>N</v>
      </c>
      <c r="FY35" s="22" t="str">
        <f t="shared" si="93"/>
        <v>N</v>
      </c>
      <c r="FZ35" s="22" t="str">
        <f t="shared" si="93"/>
        <v>N</v>
      </c>
      <c r="GA35" s="22" t="str">
        <f t="shared" si="93"/>
        <v>N</v>
      </c>
      <c r="GB35" s="22" t="str">
        <f t="shared" si="93"/>
        <v>N</v>
      </c>
      <c r="GC35" s="22" t="str">
        <f t="shared" si="93"/>
        <v>N</v>
      </c>
      <c r="GD35" s="22" t="str">
        <f t="shared" si="93"/>
        <v>N</v>
      </c>
      <c r="GE35" s="22" t="str">
        <f t="shared" si="93"/>
        <v>N</v>
      </c>
      <c r="GF35" s="22" t="str">
        <f t="shared" si="93"/>
        <v>N</v>
      </c>
      <c r="GG35" s="22" t="str">
        <f t="shared" si="93"/>
        <v>N</v>
      </c>
      <c r="GH35" s="22" t="str">
        <f t="shared" si="93"/>
        <v>N</v>
      </c>
      <c r="GI35" s="22" t="str">
        <f t="shared" si="93"/>
        <v>N</v>
      </c>
      <c r="GJ35" s="22" t="str">
        <f t="shared" si="93"/>
        <v>N</v>
      </c>
      <c r="GK35" s="22" t="str">
        <f t="shared" si="93"/>
        <v>N</v>
      </c>
      <c r="GL35" s="22" t="str">
        <f t="shared" si="93"/>
        <v>N</v>
      </c>
      <c r="GM35" s="22" t="str">
        <f t="shared" si="93"/>
        <v>N</v>
      </c>
      <c r="GN35" s="22" t="str">
        <f t="shared" ref="GN35:IY35" si="94">IF(AND(GN19="x",GN27="x"),"Y","N")</f>
        <v>N</v>
      </c>
      <c r="GO35" s="22" t="str">
        <f t="shared" si="94"/>
        <v>N</v>
      </c>
      <c r="GP35" s="22" t="str">
        <f t="shared" si="94"/>
        <v>N</v>
      </c>
      <c r="GQ35" s="22" t="str">
        <f t="shared" si="94"/>
        <v>N</v>
      </c>
      <c r="GR35" s="22" t="str">
        <f t="shared" si="94"/>
        <v>N</v>
      </c>
      <c r="GS35" s="22" t="str">
        <f t="shared" si="94"/>
        <v>N</v>
      </c>
      <c r="GT35" s="22" t="str">
        <f t="shared" si="94"/>
        <v>N</v>
      </c>
      <c r="GU35" s="22" t="str">
        <f t="shared" si="94"/>
        <v>N</v>
      </c>
      <c r="GV35" s="22" t="str">
        <f t="shared" si="94"/>
        <v>N</v>
      </c>
      <c r="GW35" s="22" t="str">
        <f t="shared" si="94"/>
        <v>N</v>
      </c>
      <c r="GX35" s="22" t="str">
        <f t="shared" si="94"/>
        <v>N</v>
      </c>
      <c r="GY35" s="22" t="str">
        <f t="shared" si="94"/>
        <v>N</v>
      </c>
      <c r="GZ35" s="22" t="str">
        <f t="shared" si="94"/>
        <v>N</v>
      </c>
      <c r="HA35" s="22" t="str">
        <f t="shared" si="94"/>
        <v>N</v>
      </c>
      <c r="HB35" s="22" t="str">
        <f t="shared" si="94"/>
        <v>N</v>
      </c>
      <c r="HC35" s="22" t="str">
        <f t="shared" si="94"/>
        <v>N</v>
      </c>
      <c r="HD35" s="22" t="str">
        <f t="shared" si="94"/>
        <v>N</v>
      </c>
      <c r="HE35" s="22" t="str">
        <f t="shared" si="94"/>
        <v>N</v>
      </c>
      <c r="HF35" s="22" t="str">
        <f t="shared" si="94"/>
        <v>N</v>
      </c>
      <c r="HG35" s="22" t="str">
        <f t="shared" si="94"/>
        <v>N</v>
      </c>
      <c r="HH35" s="22" t="str">
        <f t="shared" si="94"/>
        <v>N</v>
      </c>
      <c r="HI35" s="22" t="str">
        <f t="shared" si="94"/>
        <v>N</v>
      </c>
      <c r="HJ35" s="22" t="str">
        <f t="shared" si="94"/>
        <v>N</v>
      </c>
      <c r="HK35" s="22" t="str">
        <f t="shared" si="94"/>
        <v>N</v>
      </c>
      <c r="HL35" s="22" t="str">
        <f t="shared" si="94"/>
        <v>N</v>
      </c>
      <c r="HM35" s="22" t="str">
        <f t="shared" si="94"/>
        <v>N</v>
      </c>
      <c r="HN35" s="22" t="str">
        <f t="shared" si="94"/>
        <v>N</v>
      </c>
      <c r="HO35" s="22" t="str">
        <f t="shared" si="94"/>
        <v>N</v>
      </c>
      <c r="HP35" s="22" t="str">
        <f t="shared" si="94"/>
        <v>N</v>
      </c>
      <c r="HQ35" s="22" t="str">
        <f t="shared" si="94"/>
        <v>N</v>
      </c>
      <c r="HR35" s="22" t="str">
        <f t="shared" si="94"/>
        <v>N</v>
      </c>
      <c r="HS35" s="22" t="str">
        <f t="shared" si="94"/>
        <v>N</v>
      </c>
      <c r="HT35" s="22" t="str">
        <f t="shared" si="94"/>
        <v>N</v>
      </c>
      <c r="HU35" s="22" t="str">
        <f t="shared" si="94"/>
        <v>N</v>
      </c>
      <c r="HV35" s="22" t="str">
        <f t="shared" si="94"/>
        <v>N</v>
      </c>
      <c r="HW35" s="22" t="str">
        <f t="shared" si="94"/>
        <v>N</v>
      </c>
      <c r="HX35" s="22" t="str">
        <f t="shared" si="94"/>
        <v>N</v>
      </c>
      <c r="HY35" s="22" t="str">
        <f t="shared" si="94"/>
        <v>N</v>
      </c>
      <c r="HZ35" s="22" t="str">
        <f t="shared" si="94"/>
        <v>N</v>
      </c>
      <c r="IA35" s="22" t="str">
        <f t="shared" si="94"/>
        <v>N</v>
      </c>
      <c r="IB35" s="22" t="str">
        <f t="shared" si="94"/>
        <v>N</v>
      </c>
      <c r="IC35" s="22" t="str">
        <f t="shared" si="94"/>
        <v>N</v>
      </c>
      <c r="ID35" s="22" t="str">
        <f t="shared" si="94"/>
        <v>N</v>
      </c>
      <c r="IE35" s="22" t="str">
        <f t="shared" si="94"/>
        <v>N</v>
      </c>
      <c r="IF35" s="22" t="str">
        <f t="shared" si="94"/>
        <v>N</v>
      </c>
      <c r="IG35" s="22" t="str">
        <f t="shared" si="94"/>
        <v>N</v>
      </c>
      <c r="IH35" s="22" t="str">
        <f t="shared" si="94"/>
        <v>N</v>
      </c>
      <c r="II35" s="22" t="str">
        <f t="shared" si="94"/>
        <v>N</v>
      </c>
      <c r="IJ35" s="22" t="str">
        <f t="shared" si="94"/>
        <v>N</v>
      </c>
      <c r="IK35" s="22" t="str">
        <f t="shared" si="94"/>
        <v>N</v>
      </c>
      <c r="IL35" s="22" t="str">
        <f t="shared" si="94"/>
        <v>N</v>
      </c>
      <c r="IM35" s="22" t="str">
        <f t="shared" si="94"/>
        <v>N</v>
      </c>
      <c r="IN35" s="22" t="str">
        <f t="shared" si="94"/>
        <v>N</v>
      </c>
      <c r="IO35" s="22" t="str">
        <f t="shared" si="94"/>
        <v>N</v>
      </c>
      <c r="IP35" s="22" t="str">
        <f t="shared" si="94"/>
        <v>N</v>
      </c>
      <c r="IQ35" s="22" t="str">
        <f t="shared" si="94"/>
        <v>N</v>
      </c>
      <c r="IR35" s="22" t="str">
        <f t="shared" si="94"/>
        <v>N</v>
      </c>
      <c r="IS35" s="22" t="str">
        <f t="shared" si="94"/>
        <v>N</v>
      </c>
      <c r="IT35" s="22" t="str">
        <f t="shared" si="94"/>
        <v>N</v>
      </c>
      <c r="IU35" s="22" t="str">
        <f t="shared" si="94"/>
        <v>N</v>
      </c>
      <c r="IV35" s="22" t="str">
        <f t="shared" si="94"/>
        <v>N</v>
      </c>
      <c r="IW35" s="22" t="str">
        <f t="shared" si="94"/>
        <v>N</v>
      </c>
      <c r="IX35" s="22" t="str">
        <f t="shared" si="94"/>
        <v>N</v>
      </c>
      <c r="IY35" s="22" t="str">
        <f t="shared" si="94"/>
        <v>N</v>
      </c>
      <c r="IZ35" s="22" t="str">
        <f t="shared" ref="IZ35:LK35" si="95">IF(AND(IZ19="x",IZ27="x"),"Y","N")</f>
        <v>N</v>
      </c>
      <c r="JA35" s="22" t="str">
        <f t="shared" si="95"/>
        <v>N</v>
      </c>
      <c r="JB35" s="22" t="str">
        <f t="shared" si="95"/>
        <v>N</v>
      </c>
      <c r="JC35" s="22" t="str">
        <f t="shared" si="95"/>
        <v>N</v>
      </c>
      <c r="JD35" s="22" t="str">
        <f t="shared" si="95"/>
        <v>N</v>
      </c>
      <c r="JE35" s="22" t="str">
        <f t="shared" si="95"/>
        <v>N</v>
      </c>
      <c r="JF35" s="22" t="str">
        <f t="shared" si="95"/>
        <v>N</v>
      </c>
      <c r="JG35" s="22" t="str">
        <f t="shared" si="95"/>
        <v>N</v>
      </c>
      <c r="JH35" s="22" t="str">
        <f t="shared" si="95"/>
        <v>N</v>
      </c>
      <c r="JI35" s="22" t="str">
        <f t="shared" si="95"/>
        <v>N</v>
      </c>
      <c r="JJ35" s="22" t="str">
        <f t="shared" si="95"/>
        <v>N</v>
      </c>
      <c r="JK35" s="22" t="str">
        <f t="shared" si="95"/>
        <v>N</v>
      </c>
      <c r="JL35" s="22" t="str">
        <f t="shared" si="95"/>
        <v>N</v>
      </c>
      <c r="JM35" s="22" t="str">
        <f t="shared" si="95"/>
        <v>N</v>
      </c>
      <c r="JN35" s="22" t="str">
        <f t="shared" si="95"/>
        <v>N</v>
      </c>
      <c r="JO35" s="22" t="str">
        <f t="shared" si="95"/>
        <v>N</v>
      </c>
      <c r="JP35" s="22" t="str">
        <f t="shared" si="95"/>
        <v>N</v>
      </c>
      <c r="JQ35" s="22" t="str">
        <f t="shared" si="95"/>
        <v>N</v>
      </c>
      <c r="JR35" s="22" t="str">
        <f t="shared" si="95"/>
        <v>N</v>
      </c>
      <c r="JS35" s="22" t="str">
        <f t="shared" si="95"/>
        <v>N</v>
      </c>
      <c r="JT35" s="22" t="str">
        <f t="shared" si="95"/>
        <v>N</v>
      </c>
      <c r="JU35" s="22" t="str">
        <f t="shared" si="95"/>
        <v>N</v>
      </c>
      <c r="JV35" s="22" t="str">
        <f t="shared" si="95"/>
        <v>N</v>
      </c>
      <c r="JW35" s="22" t="str">
        <f t="shared" si="95"/>
        <v>N</v>
      </c>
      <c r="JX35" s="22" t="str">
        <f t="shared" si="95"/>
        <v>N</v>
      </c>
      <c r="JY35" s="22" t="str">
        <f t="shared" si="95"/>
        <v>N</v>
      </c>
      <c r="JZ35" s="22" t="str">
        <f t="shared" si="95"/>
        <v>N</v>
      </c>
      <c r="KA35" s="22" t="str">
        <f t="shared" si="95"/>
        <v>N</v>
      </c>
      <c r="KB35" s="22" t="str">
        <f t="shared" si="95"/>
        <v>N</v>
      </c>
      <c r="KC35" s="22" t="str">
        <f t="shared" si="95"/>
        <v>N</v>
      </c>
      <c r="KD35" s="22" t="str">
        <f t="shared" si="95"/>
        <v>N</v>
      </c>
      <c r="KE35" s="22" t="str">
        <f t="shared" si="95"/>
        <v>N</v>
      </c>
      <c r="KF35" s="22" t="str">
        <f t="shared" si="95"/>
        <v>N</v>
      </c>
      <c r="KG35" s="22" t="str">
        <f t="shared" si="95"/>
        <v>N</v>
      </c>
      <c r="KH35" s="22" t="str">
        <f t="shared" si="95"/>
        <v>N</v>
      </c>
      <c r="KI35" s="22" t="str">
        <f t="shared" si="95"/>
        <v>N</v>
      </c>
      <c r="KJ35" s="22" t="str">
        <f t="shared" si="95"/>
        <v>N</v>
      </c>
      <c r="KK35" s="22" t="str">
        <f t="shared" si="95"/>
        <v>N</v>
      </c>
      <c r="KL35" s="22" t="str">
        <f t="shared" si="95"/>
        <v>N</v>
      </c>
      <c r="KM35" s="22" t="str">
        <f t="shared" si="95"/>
        <v>N</v>
      </c>
      <c r="KN35" s="22" t="str">
        <f t="shared" si="95"/>
        <v>N</v>
      </c>
      <c r="KO35" s="22" t="str">
        <f t="shared" si="95"/>
        <v>N</v>
      </c>
      <c r="KP35" s="22" t="str">
        <f t="shared" si="95"/>
        <v>N</v>
      </c>
      <c r="KQ35" s="22" t="str">
        <f t="shared" si="95"/>
        <v>N</v>
      </c>
      <c r="KR35" s="22" t="str">
        <f t="shared" si="95"/>
        <v>N</v>
      </c>
      <c r="KS35" s="22" t="str">
        <f t="shared" si="95"/>
        <v>N</v>
      </c>
      <c r="KT35" s="22" t="str">
        <f t="shared" si="95"/>
        <v>N</v>
      </c>
      <c r="KU35" s="22" t="str">
        <f t="shared" si="95"/>
        <v>N</v>
      </c>
      <c r="KV35" s="22" t="str">
        <f t="shared" si="95"/>
        <v>N</v>
      </c>
      <c r="KW35" s="22" t="str">
        <f t="shared" si="95"/>
        <v>N</v>
      </c>
      <c r="KX35" s="22" t="str">
        <f t="shared" si="95"/>
        <v>N</v>
      </c>
      <c r="KY35" s="22" t="str">
        <f t="shared" si="95"/>
        <v>N</v>
      </c>
      <c r="KZ35" s="22" t="str">
        <f t="shared" si="95"/>
        <v>N</v>
      </c>
      <c r="LA35" s="22" t="str">
        <f t="shared" si="95"/>
        <v>N</v>
      </c>
      <c r="LB35" s="22" t="str">
        <f t="shared" si="95"/>
        <v>N</v>
      </c>
      <c r="LC35" s="22" t="str">
        <f t="shared" si="95"/>
        <v>N</v>
      </c>
      <c r="LD35" s="22" t="str">
        <f t="shared" si="95"/>
        <v>N</v>
      </c>
      <c r="LE35" s="22" t="str">
        <f t="shared" si="95"/>
        <v>N</v>
      </c>
      <c r="LF35" s="22" t="str">
        <f t="shared" si="95"/>
        <v>N</v>
      </c>
      <c r="LG35" s="22" t="str">
        <f t="shared" si="95"/>
        <v>N</v>
      </c>
      <c r="LH35" s="22" t="str">
        <f t="shared" si="95"/>
        <v>N</v>
      </c>
      <c r="LI35" s="22" t="str">
        <f t="shared" si="95"/>
        <v>N</v>
      </c>
      <c r="LJ35" s="22" t="str">
        <f t="shared" si="95"/>
        <v>N</v>
      </c>
      <c r="LK35" s="22" t="str">
        <f t="shared" si="95"/>
        <v>N</v>
      </c>
      <c r="LL35" s="22" t="str">
        <f t="shared" ref="LL35:MA35" si="96">IF(AND(LL19="x",LL27="x"),"Y","N")</f>
        <v>N</v>
      </c>
      <c r="LM35" s="22" t="str">
        <f t="shared" si="96"/>
        <v>N</v>
      </c>
      <c r="LN35" s="22" t="str">
        <f t="shared" si="96"/>
        <v>N</v>
      </c>
      <c r="LO35" s="22" t="str">
        <f t="shared" si="96"/>
        <v>N</v>
      </c>
      <c r="LP35" s="22" t="str">
        <f t="shared" si="96"/>
        <v>N</v>
      </c>
      <c r="LQ35" s="22" t="str">
        <f t="shared" si="96"/>
        <v>N</v>
      </c>
      <c r="LR35" s="22" t="str">
        <f t="shared" si="96"/>
        <v>N</v>
      </c>
      <c r="LS35" s="22" t="str">
        <f t="shared" si="96"/>
        <v>N</v>
      </c>
      <c r="LT35" s="22" t="str">
        <f t="shared" si="96"/>
        <v>N</v>
      </c>
      <c r="LU35" s="22" t="str">
        <f t="shared" si="96"/>
        <v>N</v>
      </c>
      <c r="LV35" s="22" t="str">
        <f t="shared" si="96"/>
        <v>N</v>
      </c>
      <c r="LW35" s="22" t="str">
        <f t="shared" si="96"/>
        <v>N</v>
      </c>
      <c r="LX35" s="22" t="str">
        <f t="shared" si="96"/>
        <v>N</v>
      </c>
      <c r="LY35" s="22" t="str">
        <f t="shared" si="96"/>
        <v>N</v>
      </c>
      <c r="LZ35" s="22" t="str">
        <f t="shared" si="96"/>
        <v>N</v>
      </c>
      <c r="MA35" s="22" t="str">
        <f t="shared" si="96"/>
        <v>N</v>
      </c>
    </row>
    <row r="36" spans="1:339" x14ac:dyDescent="0.25">
      <c r="B36" s="18"/>
    </row>
    <row r="37" spans="1:339" x14ac:dyDescent="0.25">
      <c r="A37">
        <f>COUNTIF(D37:MA37,"Y")</f>
        <v>0</v>
      </c>
      <c r="B37" s="43" t="s">
        <v>59</v>
      </c>
      <c r="C37" s="22" t="s">
        <v>51</v>
      </c>
      <c r="D37" s="22" t="str">
        <f t="shared" ref="D37:BO37" si="97">IF(AND(D20="x",D21="x"),"Y","N")</f>
        <v>N</v>
      </c>
      <c r="E37" s="22" t="str">
        <f t="shared" si="97"/>
        <v>N</v>
      </c>
      <c r="F37" s="22" t="str">
        <f t="shared" si="97"/>
        <v>N</v>
      </c>
      <c r="G37" s="22" t="str">
        <f t="shared" si="97"/>
        <v>N</v>
      </c>
      <c r="H37" s="22" t="str">
        <f t="shared" si="97"/>
        <v>N</v>
      </c>
      <c r="I37" s="22" t="str">
        <f t="shared" si="97"/>
        <v>N</v>
      </c>
      <c r="J37" s="22" t="str">
        <f t="shared" si="97"/>
        <v>N</v>
      </c>
      <c r="K37" s="22" t="str">
        <f t="shared" si="97"/>
        <v>N</v>
      </c>
      <c r="L37" s="22" t="str">
        <f t="shared" si="97"/>
        <v>N</v>
      </c>
      <c r="M37" s="22" t="str">
        <f t="shared" si="97"/>
        <v>N</v>
      </c>
      <c r="N37" s="22" t="str">
        <f t="shared" si="97"/>
        <v>N</v>
      </c>
      <c r="O37" s="22" t="str">
        <f t="shared" si="97"/>
        <v>N</v>
      </c>
      <c r="P37" s="22" t="str">
        <f t="shared" si="97"/>
        <v>N</v>
      </c>
      <c r="Q37" s="22" t="str">
        <f t="shared" si="97"/>
        <v>N</v>
      </c>
      <c r="R37" s="22" t="str">
        <f t="shared" si="97"/>
        <v>N</v>
      </c>
      <c r="S37" s="22" t="str">
        <f t="shared" si="97"/>
        <v>N</v>
      </c>
      <c r="T37" s="22" t="str">
        <f t="shared" si="97"/>
        <v>N</v>
      </c>
      <c r="U37" s="22" t="str">
        <f t="shared" si="97"/>
        <v>N</v>
      </c>
      <c r="V37" s="22" t="str">
        <f t="shared" si="97"/>
        <v>N</v>
      </c>
      <c r="W37" s="22" t="str">
        <f t="shared" si="97"/>
        <v>N</v>
      </c>
      <c r="X37" s="22" t="str">
        <f t="shared" si="97"/>
        <v>N</v>
      </c>
      <c r="Y37" s="22" t="str">
        <f t="shared" si="97"/>
        <v>N</v>
      </c>
      <c r="Z37" s="22" t="str">
        <f t="shared" si="97"/>
        <v>N</v>
      </c>
      <c r="AA37" s="22" t="str">
        <f t="shared" si="97"/>
        <v>N</v>
      </c>
      <c r="AB37" s="22" t="str">
        <f t="shared" si="97"/>
        <v>N</v>
      </c>
      <c r="AC37" s="22" t="str">
        <f t="shared" si="97"/>
        <v>N</v>
      </c>
      <c r="AD37" s="22" t="str">
        <f t="shared" si="97"/>
        <v>N</v>
      </c>
      <c r="AE37" s="22" t="str">
        <f t="shared" si="97"/>
        <v>N</v>
      </c>
      <c r="AF37" s="22" t="str">
        <f t="shared" si="97"/>
        <v>N</v>
      </c>
      <c r="AG37" s="22" t="str">
        <f t="shared" si="97"/>
        <v>N</v>
      </c>
      <c r="AH37" s="22" t="str">
        <f t="shared" si="97"/>
        <v>N</v>
      </c>
      <c r="AI37" s="22" t="str">
        <f t="shared" si="97"/>
        <v>N</v>
      </c>
      <c r="AJ37" s="22" t="str">
        <f t="shared" si="97"/>
        <v>N</v>
      </c>
      <c r="AK37" s="22" t="str">
        <f t="shared" si="97"/>
        <v>N</v>
      </c>
      <c r="AL37" s="22" t="str">
        <f t="shared" si="97"/>
        <v>N</v>
      </c>
      <c r="AM37" s="22" t="str">
        <f t="shared" si="97"/>
        <v>N</v>
      </c>
      <c r="AN37" s="22" t="str">
        <f t="shared" si="97"/>
        <v>N</v>
      </c>
      <c r="AO37" s="22" t="str">
        <f t="shared" si="97"/>
        <v>N</v>
      </c>
      <c r="AP37" s="22" t="str">
        <f t="shared" si="97"/>
        <v>N</v>
      </c>
      <c r="AQ37" s="22" t="str">
        <f t="shared" si="97"/>
        <v>N</v>
      </c>
      <c r="AR37" s="22" t="str">
        <f t="shared" si="97"/>
        <v>N</v>
      </c>
      <c r="AS37" s="22" t="str">
        <f t="shared" si="97"/>
        <v>N</v>
      </c>
      <c r="AT37" s="22" t="str">
        <f t="shared" si="97"/>
        <v>N</v>
      </c>
      <c r="AU37" s="22" t="str">
        <f t="shared" si="97"/>
        <v>N</v>
      </c>
      <c r="AV37" s="22" t="str">
        <f t="shared" si="97"/>
        <v>N</v>
      </c>
      <c r="AW37" s="22" t="str">
        <f t="shared" si="97"/>
        <v>N</v>
      </c>
      <c r="AX37" s="22" t="str">
        <f t="shared" si="97"/>
        <v>N</v>
      </c>
      <c r="AY37" s="22" t="str">
        <f t="shared" si="97"/>
        <v>N</v>
      </c>
      <c r="AZ37" s="22" t="str">
        <f t="shared" si="97"/>
        <v>N</v>
      </c>
      <c r="BA37" s="22" t="str">
        <f t="shared" si="97"/>
        <v>N</v>
      </c>
      <c r="BB37" s="22" t="str">
        <f t="shared" si="97"/>
        <v>N</v>
      </c>
      <c r="BC37" s="22" t="str">
        <f t="shared" si="97"/>
        <v>N</v>
      </c>
      <c r="BD37" s="22" t="str">
        <f t="shared" si="97"/>
        <v>N</v>
      </c>
      <c r="BE37" s="22" t="str">
        <f t="shared" si="97"/>
        <v>N</v>
      </c>
      <c r="BF37" s="22" t="str">
        <f t="shared" si="97"/>
        <v>N</v>
      </c>
      <c r="BG37" s="22" t="str">
        <f t="shared" si="97"/>
        <v>N</v>
      </c>
      <c r="BH37" s="22" t="str">
        <f t="shared" si="97"/>
        <v>N</v>
      </c>
      <c r="BI37" s="22" t="str">
        <f t="shared" si="97"/>
        <v>N</v>
      </c>
      <c r="BJ37" s="22" t="str">
        <f t="shared" si="97"/>
        <v>N</v>
      </c>
      <c r="BK37" s="22" t="str">
        <f t="shared" si="97"/>
        <v>N</v>
      </c>
      <c r="BL37" s="22" t="str">
        <f t="shared" si="97"/>
        <v>N</v>
      </c>
      <c r="BM37" s="22" t="str">
        <f t="shared" si="97"/>
        <v>N</v>
      </c>
      <c r="BN37" s="22" t="str">
        <f t="shared" si="97"/>
        <v>N</v>
      </c>
      <c r="BO37" s="22" t="str">
        <f t="shared" si="97"/>
        <v>N</v>
      </c>
      <c r="BP37" s="22" t="str">
        <f t="shared" ref="BP37:EA37" si="98">IF(AND(BP20="x",BP21="x"),"Y","N")</f>
        <v>N</v>
      </c>
      <c r="BQ37" s="22" t="str">
        <f t="shared" si="98"/>
        <v>N</v>
      </c>
      <c r="BR37" s="22" t="str">
        <f t="shared" si="98"/>
        <v>N</v>
      </c>
      <c r="BS37" s="22" t="str">
        <f t="shared" si="98"/>
        <v>N</v>
      </c>
      <c r="BT37" s="22" t="str">
        <f t="shared" si="98"/>
        <v>N</v>
      </c>
      <c r="BU37" s="22" t="str">
        <f t="shared" si="98"/>
        <v>N</v>
      </c>
      <c r="BV37" s="22" t="str">
        <f t="shared" si="98"/>
        <v>N</v>
      </c>
      <c r="BW37" s="22" t="str">
        <f t="shared" si="98"/>
        <v>N</v>
      </c>
      <c r="BX37" s="22" t="str">
        <f t="shared" si="98"/>
        <v>N</v>
      </c>
      <c r="BY37" s="22" t="str">
        <f t="shared" si="98"/>
        <v>N</v>
      </c>
      <c r="BZ37" s="22" t="str">
        <f t="shared" si="98"/>
        <v>N</v>
      </c>
      <c r="CA37" s="22" t="str">
        <f t="shared" si="98"/>
        <v>N</v>
      </c>
      <c r="CB37" s="22" t="str">
        <f t="shared" si="98"/>
        <v>N</v>
      </c>
      <c r="CC37" s="22" t="str">
        <f t="shared" si="98"/>
        <v>N</v>
      </c>
      <c r="CD37" s="22" t="str">
        <f t="shared" si="98"/>
        <v>N</v>
      </c>
      <c r="CE37" s="22" t="str">
        <f t="shared" si="98"/>
        <v>N</v>
      </c>
      <c r="CF37" s="22" t="str">
        <f t="shared" si="98"/>
        <v>N</v>
      </c>
      <c r="CG37" s="22" t="str">
        <f t="shared" si="98"/>
        <v>N</v>
      </c>
      <c r="CH37" s="22" t="str">
        <f t="shared" si="98"/>
        <v>N</v>
      </c>
      <c r="CI37" s="22" t="str">
        <f t="shared" si="98"/>
        <v>N</v>
      </c>
      <c r="CJ37" s="22" t="str">
        <f t="shared" si="98"/>
        <v>N</v>
      </c>
      <c r="CK37" s="22" t="str">
        <f t="shared" si="98"/>
        <v>N</v>
      </c>
      <c r="CL37" s="22" t="str">
        <f t="shared" si="98"/>
        <v>N</v>
      </c>
      <c r="CM37" s="22" t="str">
        <f t="shared" si="98"/>
        <v>N</v>
      </c>
      <c r="CN37" s="22" t="str">
        <f t="shared" si="98"/>
        <v>N</v>
      </c>
      <c r="CO37" s="22" t="str">
        <f t="shared" si="98"/>
        <v>N</v>
      </c>
      <c r="CP37" s="22" t="str">
        <f t="shared" si="98"/>
        <v>N</v>
      </c>
      <c r="CQ37" s="22" t="str">
        <f t="shared" si="98"/>
        <v>N</v>
      </c>
      <c r="CR37" s="22" t="str">
        <f t="shared" si="98"/>
        <v>N</v>
      </c>
      <c r="CS37" s="22" t="str">
        <f t="shared" si="98"/>
        <v>N</v>
      </c>
      <c r="CT37" s="22" t="str">
        <f t="shared" si="98"/>
        <v>N</v>
      </c>
      <c r="CU37" s="22" t="str">
        <f t="shared" si="98"/>
        <v>N</v>
      </c>
      <c r="CV37" s="22" t="str">
        <f t="shared" si="98"/>
        <v>N</v>
      </c>
      <c r="CW37" s="22" t="str">
        <f t="shared" si="98"/>
        <v>N</v>
      </c>
      <c r="CX37" s="22" t="str">
        <f t="shared" si="98"/>
        <v>N</v>
      </c>
      <c r="CY37" s="22" t="str">
        <f t="shared" si="98"/>
        <v>N</v>
      </c>
      <c r="CZ37" s="22" t="str">
        <f t="shared" si="98"/>
        <v>N</v>
      </c>
      <c r="DA37" s="22" t="str">
        <f t="shared" si="98"/>
        <v>N</v>
      </c>
      <c r="DB37" s="22" t="str">
        <f t="shared" si="98"/>
        <v>N</v>
      </c>
      <c r="DC37" s="22" t="str">
        <f t="shared" si="98"/>
        <v>N</v>
      </c>
      <c r="DD37" s="22" t="str">
        <f t="shared" si="98"/>
        <v>N</v>
      </c>
      <c r="DE37" s="22" t="str">
        <f t="shared" si="98"/>
        <v>N</v>
      </c>
      <c r="DF37" s="22" t="str">
        <f t="shared" si="98"/>
        <v>N</v>
      </c>
      <c r="DG37" s="22" t="str">
        <f t="shared" si="98"/>
        <v>N</v>
      </c>
      <c r="DH37" s="22" t="str">
        <f t="shared" si="98"/>
        <v>N</v>
      </c>
      <c r="DI37" s="22" t="str">
        <f t="shared" si="98"/>
        <v>N</v>
      </c>
      <c r="DJ37" s="22" t="str">
        <f t="shared" si="98"/>
        <v>N</v>
      </c>
      <c r="DK37" s="22" t="str">
        <f t="shared" si="98"/>
        <v>N</v>
      </c>
      <c r="DL37" s="22" t="str">
        <f t="shared" si="98"/>
        <v>N</v>
      </c>
      <c r="DM37" s="22" t="str">
        <f t="shared" si="98"/>
        <v>N</v>
      </c>
      <c r="DN37" s="22" t="str">
        <f t="shared" si="98"/>
        <v>N</v>
      </c>
      <c r="DO37" s="22" t="str">
        <f t="shared" si="98"/>
        <v>N</v>
      </c>
      <c r="DP37" s="22" t="str">
        <f t="shared" si="98"/>
        <v>N</v>
      </c>
      <c r="DQ37" s="22" t="str">
        <f t="shared" si="98"/>
        <v>N</v>
      </c>
      <c r="DR37" s="22" t="str">
        <f t="shared" si="98"/>
        <v>N</v>
      </c>
      <c r="DS37" s="22" t="str">
        <f t="shared" si="98"/>
        <v>N</v>
      </c>
      <c r="DT37" s="22" t="str">
        <f t="shared" si="98"/>
        <v>N</v>
      </c>
      <c r="DU37" s="22" t="str">
        <f t="shared" si="98"/>
        <v>N</v>
      </c>
      <c r="DV37" s="22" t="str">
        <f t="shared" si="98"/>
        <v>N</v>
      </c>
      <c r="DW37" s="22" t="str">
        <f t="shared" si="98"/>
        <v>N</v>
      </c>
      <c r="DX37" s="22" t="str">
        <f t="shared" si="98"/>
        <v>N</v>
      </c>
      <c r="DY37" s="22" t="str">
        <f t="shared" si="98"/>
        <v>N</v>
      </c>
      <c r="DZ37" s="22" t="str">
        <f t="shared" si="98"/>
        <v>N</v>
      </c>
      <c r="EA37" s="22" t="str">
        <f t="shared" si="98"/>
        <v>N</v>
      </c>
      <c r="EB37" s="22" t="str">
        <f t="shared" ref="EB37:GM37" si="99">IF(AND(EB20="x",EB21="x"),"Y","N")</f>
        <v>N</v>
      </c>
      <c r="EC37" s="22" t="str">
        <f t="shared" si="99"/>
        <v>N</v>
      </c>
      <c r="ED37" s="22" t="str">
        <f t="shared" si="99"/>
        <v>N</v>
      </c>
      <c r="EE37" s="22" t="str">
        <f t="shared" si="99"/>
        <v>N</v>
      </c>
      <c r="EF37" s="22" t="str">
        <f t="shared" si="99"/>
        <v>N</v>
      </c>
      <c r="EG37" s="22" t="str">
        <f t="shared" si="99"/>
        <v>N</v>
      </c>
      <c r="EH37" s="22" t="str">
        <f t="shared" si="99"/>
        <v>N</v>
      </c>
      <c r="EI37" s="22" t="str">
        <f t="shared" si="99"/>
        <v>N</v>
      </c>
      <c r="EJ37" s="22" t="str">
        <f t="shared" si="99"/>
        <v>N</v>
      </c>
      <c r="EK37" s="22" t="str">
        <f t="shared" si="99"/>
        <v>N</v>
      </c>
      <c r="EL37" s="22" t="str">
        <f t="shared" si="99"/>
        <v>N</v>
      </c>
      <c r="EM37" s="22" t="str">
        <f t="shared" si="99"/>
        <v>N</v>
      </c>
      <c r="EN37" s="22" t="str">
        <f t="shared" si="99"/>
        <v>N</v>
      </c>
      <c r="EO37" s="22" t="str">
        <f t="shared" si="99"/>
        <v>N</v>
      </c>
      <c r="EP37" s="22" t="str">
        <f t="shared" si="99"/>
        <v>N</v>
      </c>
      <c r="EQ37" s="22" t="str">
        <f t="shared" si="99"/>
        <v>N</v>
      </c>
      <c r="ER37" s="22" t="str">
        <f t="shared" si="99"/>
        <v>N</v>
      </c>
      <c r="ES37" s="22" t="str">
        <f t="shared" si="99"/>
        <v>N</v>
      </c>
      <c r="ET37" s="22" t="str">
        <f t="shared" si="99"/>
        <v>N</v>
      </c>
      <c r="EU37" s="22" t="str">
        <f t="shared" si="99"/>
        <v>N</v>
      </c>
      <c r="EV37" s="22" t="str">
        <f t="shared" si="99"/>
        <v>N</v>
      </c>
      <c r="EW37" s="22" t="str">
        <f t="shared" si="99"/>
        <v>N</v>
      </c>
      <c r="EX37" s="22" t="str">
        <f t="shared" si="99"/>
        <v>N</v>
      </c>
      <c r="EY37" s="22" t="str">
        <f t="shared" si="99"/>
        <v>N</v>
      </c>
      <c r="EZ37" s="22" t="str">
        <f t="shared" si="99"/>
        <v>N</v>
      </c>
      <c r="FA37" s="22" t="str">
        <f t="shared" si="99"/>
        <v>N</v>
      </c>
      <c r="FB37" s="22" t="str">
        <f t="shared" si="99"/>
        <v>N</v>
      </c>
      <c r="FC37" s="22" t="str">
        <f t="shared" si="99"/>
        <v>N</v>
      </c>
      <c r="FD37" s="22" t="str">
        <f t="shared" si="99"/>
        <v>N</v>
      </c>
      <c r="FE37" s="22" t="str">
        <f t="shared" si="99"/>
        <v>N</v>
      </c>
      <c r="FF37" s="22" t="str">
        <f t="shared" si="99"/>
        <v>N</v>
      </c>
      <c r="FG37" s="22" t="str">
        <f t="shared" si="99"/>
        <v>N</v>
      </c>
      <c r="FH37" s="22" t="str">
        <f t="shared" si="99"/>
        <v>N</v>
      </c>
      <c r="FI37" s="22" t="str">
        <f t="shared" si="99"/>
        <v>N</v>
      </c>
      <c r="FJ37" s="22" t="str">
        <f t="shared" si="99"/>
        <v>N</v>
      </c>
      <c r="FK37" s="22" t="str">
        <f t="shared" si="99"/>
        <v>N</v>
      </c>
      <c r="FL37" s="22" t="str">
        <f t="shared" si="99"/>
        <v>N</v>
      </c>
      <c r="FM37" s="22" t="str">
        <f t="shared" si="99"/>
        <v>N</v>
      </c>
      <c r="FN37" s="22" t="str">
        <f t="shared" si="99"/>
        <v>N</v>
      </c>
      <c r="FO37" s="22" t="str">
        <f t="shared" si="99"/>
        <v>N</v>
      </c>
      <c r="FP37" s="22" t="str">
        <f t="shared" si="99"/>
        <v>N</v>
      </c>
      <c r="FQ37" s="22" t="str">
        <f t="shared" si="99"/>
        <v>N</v>
      </c>
      <c r="FR37" s="22" t="str">
        <f t="shared" si="99"/>
        <v>N</v>
      </c>
      <c r="FS37" s="22" t="str">
        <f t="shared" si="99"/>
        <v>N</v>
      </c>
      <c r="FT37" s="22" t="str">
        <f t="shared" si="99"/>
        <v>N</v>
      </c>
      <c r="FU37" s="22" t="str">
        <f t="shared" si="99"/>
        <v>N</v>
      </c>
      <c r="FV37" s="22" t="str">
        <f t="shared" si="99"/>
        <v>N</v>
      </c>
      <c r="FW37" s="22" t="str">
        <f t="shared" si="99"/>
        <v>N</v>
      </c>
      <c r="FX37" s="22" t="str">
        <f t="shared" si="99"/>
        <v>N</v>
      </c>
      <c r="FY37" s="22" t="str">
        <f t="shared" si="99"/>
        <v>N</v>
      </c>
      <c r="FZ37" s="22" t="str">
        <f t="shared" si="99"/>
        <v>N</v>
      </c>
      <c r="GA37" s="22" t="str">
        <f t="shared" si="99"/>
        <v>N</v>
      </c>
      <c r="GB37" s="22" t="str">
        <f t="shared" si="99"/>
        <v>N</v>
      </c>
      <c r="GC37" s="22" t="str">
        <f t="shared" si="99"/>
        <v>N</v>
      </c>
      <c r="GD37" s="22" t="str">
        <f t="shared" si="99"/>
        <v>N</v>
      </c>
      <c r="GE37" s="22" t="str">
        <f t="shared" si="99"/>
        <v>N</v>
      </c>
      <c r="GF37" s="22" t="str">
        <f t="shared" si="99"/>
        <v>N</v>
      </c>
      <c r="GG37" s="22" t="str">
        <f t="shared" si="99"/>
        <v>N</v>
      </c>
      <c r="GH37" s="22" t="str">
        <f t="shared" si="99"/>
        <v>N</v>
      </c>
      <c r="GI37" s="22" t="str">
        <f t="shared" si="99"/>
        <v>N</v>
      </c>
      <c r="GJ37" s="22" t="str">
        <f t="shared" si="99"/>
        <v>N</v>
      </c>
      <c r="GK37" s="22" t="str">
        <f t="shared" si="99"/>
        <v>N</v>
      </c>
      <c r="GL37" s="22" t="str">
        <f t="shared" si="99"/>
        <v>N</v>
      </c>
      <c r="GM37" s="22" t="str">
        <f t="shared" si="99"/>
        <v>N</v>
      </c>
      <c r="GN37" s="22" t="str">
        <f t="shared" ref="GN37:IY37" si="100">IF(AND(GN20="x",GN21="x"),"Y","N")</f>
        <v>N</v>
      </c>
      <c r="GO37" s="22" t="str">
        <f t="shared" si="100"/>
        <v>N</v>
      </c>
      <c r="GP37" s="22" t="str">
        <f t="shared" si="100"/>
        <v>N</v>
      </c>
      <c r="GQ37" s="22" t="str">
        <f t="shared" si="100"/>
        <v>N</v>
      </c>
      <c r="GR37" s="22" t="str">
        <f t="shared" si="100"/>
        <v>N</v>
      </c>
      <c r="GS37" s="22" t="str">
        <f t="shared" si="100"/>
        <v>N</v>
      </c>
      <c r="GT37" s="22" t="str">
        <f t="shared" si="100"/>
        <v>N</v>
      </c>
      <c r="GU37" s="22" t="str">
        <f t="shared" si="100"/>
        <v>N</v>
      </c>
      <c r="GV37" s="22" t="str">
        <f t="shared" si="100"/>
        <v>N</v>
      </c>
      <c r="GW37" s="22" t="str">
        <f t="shared" si="100"/>
        <v>N</v>
      </c>
      <c r="GX37" s="22" t="str">
        <f t="shared" si="100"/>
        <v>N</v>
      </c>
      <c r="GY37" s="22" t="str">
        <f t="shared" si="100"/>
        <v>N</v>
      </c>
      <c r="GZ37" s="22" t="str">
        <f t="shared" si="100"/>
        <v>N</v>
      </c>
      <c r="HA37" s="22" t="str">
        <f t="shared" si="100"/>
        <v>N</v>
      </c>
      <c r="HB37" s="22" t="str">
        <f t="shared" si="100"/>
        <v>N</v>
      </c>
      <c r="HC37" s="22" t="str">
        <f t="shared" si="100"/>
        <v>N</v>
      </c>
      <c r="HD37" s="22" t="str">
        <f t="shared" si="100"/>
        <v>N</v>
      </c>
      <c r="HE37" s="22" t="str">
        <f t="shared" si="100"/>
        <v>N</v>
      </c>
      <c r="HF37" s="22" t="str">
        <f t="shared" si="100"/>
        <v>N</v>
      </c>
      <c r="HG37" s="22" t="str">
        <f t="shared" si="100"/>
        <v>N</v>
      </c>
      <c r="HH37" s="22" t="str">
        <f t="shared" si="100"/>
        <v>N</v>
      </c>
      <c r="HI37" s="22" t="str">
        <f t="shared" si="100"/>
        <v>N</v>
      </c>
      <c r="HJ37" s="22" t="str">
        <f t="shared" si="100"/>
        <v>N</v>
      </c>
      <c r="HK37" s="22" t="str">
        <f t="shared" si="100"/>
        <v>N</v>
      </c>
      <c r="HL37" s="22" t="str">
        <f t="shared" si="100"/>
        <v>N</v>
      </c>
      <c r="HM37" s="22" t="str">
        <f t="shared" si="100"/>
        <v>N</v>
      </c>
      <c r="HN37" s="22" t="str">
        <f t="shared" si="100"/>
        <v>N</v>
      </c>
      <c r="HO37" s="22" t="str">
        <f t="shared" si="100"/>
        <v>N</v>
      </c>
      <c r="HP37" s="22" t="str">
        <f t="shared" si="100"/>
        <v>N</v>
      </c>
      <c r="HQ37" s="22" t="str">
        <f t="shared" si="100"/>
        <v>N</v>
      </c>
      <c r="HR37" s="22" t="str">
        <f t="shared" si="100"/>
        <v>N</v>
      </c>
      <c r="HS37" s="22" t="str">
        <f t="shared" si="100"/>
        <v>N</v>
      </c>
      <c r="HT37" s="22" t="str">
        <f t="shared" si="100"/>
        <v>N</v>
      </c>
      <c r="HU37" s="22" t="str">
        <f t="shared" si="100"/>
        <v>N</v>
      </c>
      <c r="HV37" s="22" t="str">
        <f t="shared" si="100"/>
        <v>N</v>
      </c>
      <c r="HW37" s="22" t="str">
        <f t="shared" si="100"/>
        <v>N</v>
      </c>
      <c r="HX37" s="22" t="str">
        <f t="shared" si="100"/>
        <v>N</v>
      </c>
      <c r="HY37" s="22" t="str">
        <f t="shared" si="100"/>
        <v>N</v>
      </c>
      <c r="HZ37" s="22" t="str">
        <f t="shared" si="100"/>
        <v>N</v>
      </c>
      <c r="IA37" s="22" t="str">
        <f t="shared" si="100"/>
        <v>N</v>
      </c>
      <c r="IB37" s="22" t="str">
        <f t="shared" si="100"/>
        <v>N</v>
      </c>
      <c r="IC37" s="22" t="str">
        <f t="shared" si="100"/>
        <v>N</v>
      </c>
      <c r="ID37" s="22" t="str">
        <f t="shared" si="100"/>
        <v>N</v>
      </c>
      <c r="IE37" s="22" t="str">
        <f t="shared" si="100"/>
        <v>N</v>
      </c>
      <c r="IF37" s="22" t="str">
        <f t="shared" si="100"/>
        <v>N</v>
      </c>
      <c r="IG37" s="22" t="str">
        <f t="shared" si="100"/>
        <v>N</v>
      </c>
      <c r="IH37" s="22" t="str">
        <f t="shared" si="100"/>
        <v>N</v>
      </c>
      <c r="II37" s="22" t="str">
        <f t="shared" si="100"/>
        <v>N</v>
      </c>
      <c r="IJ37" s="22" t="str">
        <f t="shared" si="100"/>
        <v>N</v>
      </c>
      <c r="IK37" s="22" t="str">
        <f t="shared" si="100"/>
        <v>N</v>
      </c>
      <c r="IL37" s="22" t="str">
        <f t="shared" si="100"/>
        <v>N</v>
      </c>
      <c r="IM37" s="22" t="str">
        <f t="shared" si="100"/>
        <v>N</v>
      </c>
      <c r="IN37" s="22" t="str">
        <f t="shared" si="100"/>
        <v>N</v>
      </c>
      <c r="IO37" s="22" t="str">
        <f t="shared" si="100"/>
        <v>N</v>
      </c>
      <c r="IP37" s="22" t="str">
        <f t="shared" si="100"/>
        <v>N</v>
      </c>
      <c r="IQ37" s="22" t="str">
        <f t="shared" si="100"/>
        <v>N</v>
      </c>
      <c r="IR37" s="22" t="str">
        <f t="shared" si="100"/>
        <v>N</v>
      </c>
      <c r="IS37" s="22" t="str">
        <f t="shared" si="100"/>
        <v>N</v>
      </c>
      <c r="IT37" s="22" t="str">
        <f t="shared" si="100"/>
        <v>N</v>
      </c>
      <c r="IU37" s="22" t="str">
        <f t="shared" si="100"/>
        <v>N</v>
      </c>
      <c r="IV37" s="22" t="str">
        <f t="shared" si="100"/>
        <v>N</v>
      </c>
      <c r="IW37" s="22" t="str">
        <f t="shared" si="100"/>
        <v>N</v>
      </c>
      <c r="IX37" s="22" t="str">
        <f t="shared" si="100"/>
        <v>N</v>
      </c>
      <c r="IY37" s="22" t="str">
        <f t="shared" si="100"/>
        <v>N</v>
      </c>
      <c r="IZ37" s="22" t="str">
        <f t="shared" ref="IZ37:LK37" si="101">IF(AND(IZ20="x",IZ21="x"),"Y","N")</f>
        <v>N</v>
      </c>
      <c r="JA37" s="22" t="str">
        <f t="shared" si="101"/>
        <v>N</v>
      </c>
      <c r="JB37" s="22" t="str">
        <f t="shared" si="101"/>
        <v>N</v>
      </c>
      <c r="JC37" s="22" t="str">
        <f t="shared" si="101"/>
        <v>N</v>
      </c>
      <c r="JD37" s="22" t="str">
        <f t="shared" si="101"/>
        <v>N</v>
      </c>
      <c r="JE37" s="22" t="str">
        <f t="shared" si="101"/>
        <v>N</v>
      </c>
      <c r="JF37" s="22" t="str">
        <f t="shared" si="101"/>
        <v>N</v>
      </c>
      <c r="JG37" s="22" t="str">
        <f t="shared" si="101"/>
        <v>N</v>
      </c>
      <c r="JH37" s="22" t="str">
        <f t="shared" si="101"/>
        <v>N</v>
      </c>
      <c r="JI37" s="22" t="str">
        <f t="shared" si="101"/>
        <v>N</v>
      </c>
      <c r="JJ37" s="22" t="str">
        <f t="shared" si="101"/>
        <v>N</v>
      </c>
      <c r="JK37" s="22" t="str">
        <f t="shared" si="101"/>
        <v>N</v>
      </c>
      <c r="JL37" s="22" t="str">
        <f t="shared" si="101"/>
        <v>N</v>
      </c>
      <c r="JM37" s="22" t="str">
        <f t="shared" si="101"/>
        <v>N</v>
      </c>
      <c r="JN37" s="22" t="str">
        <f t="shared" si="101"/>
        <v>N</v>
      </c>
      <c r="JO37" s="22" t="str">
        <f t="shared" si="101"/>
        <v>N</v>
      </c>
      <c r="JP37" s="22" t="str">
        <f t="shared" si="101"/>
        <v>N</v>
      </c>
      <c r="JQ37" s="22" t="str">
        <f t="shared" si="101"/>
        <v>N</v>
      </c>
      <c r="JR37" s="22" t="str">
        <f t="shared" si="101"/>
        <v>N</v>
      </c>
      <c r="JS37" s="22" t="str">
        <f t="shared" si="101"/>
        <v>N</v>
      </c>
      <c r="JT37" s="22" t="str">
        <f t="shared" si="101"/>
        <v>N</v>
      </c>
      <c r="JU37" s="22" t="str">
        <f t="shared" si="101"/>
        <v>N</v>
      </c>
      <c r="JV37" s="22" t="str">
        <f t="shared" si="101"/>
        <v>N</v>
      </c>
      <c r="JW37" s="22" t="str">
        <f t="shared" si="101"/>
        <v>N</v>
      </c>
      <c r="JX37" s="22" t="str">
        <f t="shared" si="101"/>
        <v>N</v>
      </c>
      <c r="JY37" s="22" t="str">
        <f t="shared" si="101"/>
        <v>N</v>
      </c>
      <c r="JZ37" s="22" t="str">
        <f t="shared" si="101"/>
        <v>N</v>
      </c>
      <c r="KA37" s="22" t="str">
        <f t="shared" si="101"/>
        <v>N</v>
      </c>
      <c r="KB37" s="22" t="str">
        <f t="shared" si="101"/>
        <v>N</v>
      </c>
      <c r="KC37" s="22" t="str">
        <f t="shared" si="101"/>
        <v>N</v>
      </c>
      <c r="KD37" s="22" t="str">
        <f t="shared" si="101"/>
        <v>N</v>
      </c>
      <c r="KE37" s="22" t="str">
        <f t="shared" si="101"/>
        <v>N</v>
      </c>
      <c r="KF37" s="22" t="str">
        <f t="shared" si="101"/>
        <v>N</v>
      </c>
      <c r="KG37" s="22" t="str">
        <f t="shared" si="101"/>
        <v>N</v>
      </c>
      <c r="KH37" s="22" t="str">
        <f t="shared" si="101"/>
        <v>N</v>
      </c>
      <c r="KI37" s="22" t="str">
        <f t="shared" si="101"/>
        <v>N</v>
      </c>
      <c r="KJ37" s="22" t="str">
        <f t="shared" si="101"/>
        <v>N</v>
      </c>
      <c r="KK37" s="22" t="str">
        <f t="shared" si="101"/>
        <v>N</v>
      </c>
      <c r="KL37" s="22" t="str">
        <f t="shared" si="101"/>
        <v>N</v>
      </c>
      <c r="KM37" s="22" t="str">
        <f t="shared" si="101"/>
        <v>N</v>
      </c>
      <c r="KN37" s="22" t="str">
        <f t="shared" si="101"/>
        <v>N</v>
      </c>
      <c r="KO37" s="22" t="str">
        <f t="shared" si="101"/>
        <v>N</v>
      </c>
      <c r="KP37" s="22" t="str">
        <f t="shared" si="101"/>
        <v>N</v>
      </c>
      <c r="KQ37" s="22" t="str">
        <f t="shared" si="101"/>
        <v>N</v>
      </c>
      <c r="KR37" s="22" t="str">
        <f t="shared" si="101"/>
        <v>N</v>
      </c>
      <c r="KS37" s="22" t="str">
        <f t="shared" si="101"/>
        <v>N</v>
      </c>
      <c r="KT37" s="22" t="str">
        <f t="shared" si="101"/>
        <v>N</v>
      </c>
      <c r="KU37" s="22" t="str">
        <f t="shared" si="101"/>
        <v>N</v>
      </c>
      <c r="KV37" s="22" t="str">
        <f t="shared" si="101"/>
        <v>N</v>
      </c>
      <c r="KW37" s="22" t="str">
        <f t="shared" si="101"/>
        <v>N</v>
      </c>
      <c r="KX37" s="22" t="str">
        <f t="shared" si="101"/>
        <v>N</v>
      </c>
      <c r="KY37" s="22" t="str">
        <f t="shared" si="101"/>
        <v>N</v>
      </c>
      <c r="KZ37" s="22" t="str">
        <f t="shared" si="101"/>
        <v>N</v>
      </c>
      <c r="LA37" s="22" t="str">
        <f t="shared" si="101"/>
        <v>N</v>
      </c>
      <c r="LB37" s="22" t="str">
        <f t="shared" si="101"/>
        <v>N</v>
      </c>
      <c r="LC37" s="22" t="str">
        <f t="shared" si="101"/>
        <v>N</v>
      </c>
      <c r="LD37" s="22" t="str">
        <f t="shared" si="101"/>
        <v>N</v>
      </c>
      <c r="LE37" s="22" t="str">
        <f t="shared" si="101"/>
        <v>N</v>
      </c>
      <c r="LF37" s="22" t="str">
        <f t="shared" si="101"/>
        <v>N</v>
      </c>
      <c r="LG37" s="22" t="str">
        <f t="shared" si="101"/>
        <v>N</v>
      </c>
      <c r="LH37" s="22" t="str">
        <f t="shared" si="101"/>
        <v>N</v>
      </c>
      <c r="LI37" s="22" t="str">
        <f t="shared" si="101"/>
        <v>N</v>
      </c>
      <c r="LJ37" s="22" t="str">
        <f t="shared" si="101"/>
        <v>N</v>
      </c>
      <c r="LK37" s="22" t="str">
        <f t="shared" si="101"/>
        <v>N</v>
      </c>
      <c r="LL37" s="22" t="str">
        <f t="shared" ref="LL37:MA37" si="102">IF(AND(LL20="x",LL21="x"),"Y","N")</f>
        <v>N</v>
      </c>
      <c r="LM37" s="22" t="str">
        <f t="shared" si="102"/>
        <v>N</v>
      </c>
      <c r="LN37" s="22" t="str">
        <f t="shared" si="102"/>
        <v>N</v>
      </c>
      <c r="LO37" s="22" t="str">
        <f t="shared" si="102"/>
        <v>N</v>
      </c>
      <c r="LP37" s="22" t="str">
        <f t="shared" si="102"/>
        <v>N</v>
      </c>
      <c r="LQ37" s="22" t="str">
        <f t="shared" si="102"/>
        <v>N</v>
      </c>
      <c r="LR37" s="22" t="str">
        <f t="shared" si="102"/>
        <v>N</v>
      </c>
      <c r="LS37" s="22" t="str">
        <f t="shared" si="102"/>
        <v>N</v>
      </c>
      <c r="LT37" s="22" t="str">
        <f t="shared" si="102"/>
        <v>N</v>
      </c>
      <c r="LU37" s="22" t="str">
        <f t="shared" si="102"/>
        <v>N</v>
      </c>
      <c r="LV37" s="22" t="str">
        <f t="shared" si="102"/>
        <v>N</v>
      </c>
      <c r="LW37" s="22" t="str">
        <f t="shared" si="102"/>
        <v>N</v>
      </c>
      <c r="LX37" s="22" t="str">
        <f t="shared" si="102"/>
        <v>N</v>
      </c>
      <c r="LY37" s="22" t="str">
        <f t="shared" si="102"/>
        <v>N</v>
      </c>
      <c r="LZ37" s="22" t="str">
        <f t="shared" si="102"/>
        <v>N</v>
      </c>
      <c r="MA37" s="22" t="str">
        <f t="shared" si="102"/>
        <v>N</v>
      </c>
    </row>
    <row r="38" spans="1:339" x14ac:dyDescent="0.25">
      <c r="A38">
        <f t="shared" ref="A38:A43" si="103">COUNTIF(D38:MA38,"Y")</f>
        <v>0</v>
      </c>
      <c r="B38" s="43"/>
      <c r="C38" s="22" t="s">
        <v>52</v>
      </c>
      <c r="D38" s="22" t="str">
        <f t="shared" ref="D38:BO38" si="104">IF(AND(D20="x",D22="x"),"Y","N")</f>
        <v>N</v>
      </c>
      <c r="E38" s="22" t="str">
        <f t="shared" si="104"/>
        <v>N</v>
      </c>
      <c r="F38" s="22" t="str">
        <f t="shared" si="104"/>
        <v>N</v>
      </c>
      <c r="G38" s="22" t="str">
        <f t="shared" si="104"/>
        <v>N</v>
      </c>
      <c r="H38" s="22" t="str">
        <f t="shared" si="104"/>
        <v>N</v>
      </c>
      <c r="I38" s="22" t="str">
        <f t="shared" si="104"/>
        <v>N</v>
      </c>
      <c r="J38" s="22" t="str">
        <f t="shared" si="104"/>
        <v>N</v>
      </c>
      <c r="K38" s="22" t="str">
        <f t="shared" si="104"/>
        <v>N</v>
      </c>
      <c r="L38" s="22" t="str">
        <f t="shared" si="104"/>
        <v>N</v>
      </c>
      <c r="M38" s="22" t="str">
        <f t="shared" si="104"/>
        <v>N</v>
      </c>
      <c r="N38" s="22" t="str">
        <f t="shared" si="104"/>
        <v>N</v>
      </c>
      <c r="O38" s="22" t="str">
        <f t="shared" si="104"/>
        <v>N</v>
      </c>
      <c r="P38" s="22" t="str">
        <f t="shared" si="104"/>
        <v>N</v>
      </c>
      <c r="Q38" s="22" t="str">
        <f t="shared" si="104"/>
        <v>N</v>
      </c>
      <c r="R38" s="22" t="str">
        <f t="shared" si="104"/>
        <v>N</v>
      </c>
      <c r="S38" s="22" t="str">
        <f t="shared" si="104"/>
        <v>N</v>
      </c>
      <c r="T38" s="22" t="str">
        <f t="shared" si="104"/>
        <v>N</v>
      </c>
      <c r="U38" s="22" t="str">
        <f t="shared" si="104"/>
        <v>N</v>
      </c>
      <c r="V38" s="22" t="str">
        <f t="shared" si="104"/>
        <v>N</v>
      </c>
      <c r="W38" s="22" t="str">
        <f t="shared" si="104"/>
        <v>N</v>
      </c>
      <c r="X38" s="22" t="str">
        <f t="shared" si="104"/>
        <v>N</v>
      </c>
      <c r="Y38" s="22" t="str">
        <f t="shared" si="104"/>
        <v>N</v>
      </c>
      <c r="Z38" s="22" t="str">
        <f t="shared" si="104"/>
        <v>N</v>
      </c>
      <c r="AA38" s="22" t="str">
        <f t="shared" si="104"/>
        <v>N</v>
      </c>
      <c r="AB38" s="22" t="str">
        <f t="shared" si="104"/>
        <v>N</v>
      </c>
      <c r="AC38" s="22" t="str">
        <f t="shared" si="104"/>
        <v>N</v>
      </c>
      <c r="AD38" s="22" t="str">
        <f t="shared" si="104"/>
        <v>N</v>
      </c>
      <c r="AE38" s="22" t="str">
        <f t="shared" si="104"/>
        <v>N</v>
      </c>
      <c r="AF38" s="22" t="str">
        <f t="shared" si="104"/>
        <v>N</v>
      </c>
      <c r="AG38" s="22" t="str">
        <f t="shared" si="104"/>
        <v>N</v>
      </c>
      <c r="AH38" s="22" t="str">
        <f t="shared" si="104"/>
        <v>N</v>
      </c>
      <c r="AI38" s="22" t="str">
        <f t="shared" si="104"/>
        <v>N</v>
      </c>
      <c r="AJ38" s="22" t="str">
        <f t="shared" si="104"/>
        <v>N</v>
      </c>
      <c r="AK38" s="22" t="str">
        <f t="shared" si="104"/>
        <v>N</v>
      </c>
      <c r="AL38" s="22" t="str">
        <f t="shared" si="104"/>
        <v>N</v>
      </c>
      <c r="AM38" s="22" t="str">
        <f t="shared" si="104"/>
        <v>N</v>
      </c>
      <c r="AN38" s="22" t="str">
        <f t="shared" si="104"/>
        <v>N</v>
      </c>
      <c r="AO38" s="22" t="str">
        <f t="shared" si="104"/>
        <v>N</v>
      </c>
      <c r="AP38" s="22" t="str">
        <f t="shared" si="104"/>
        <v>N</v>
      </c>
      <c r="AQ38" s="22" t="str">
        <f t="shared" si="104"/>
        <v>N</v>
      </c>
      <c r="AR38" s="22" t="str">
        <f t="shared" si="104"/>
        <v>N</v>
      </c>
      <c r="AS38" s="22" t="str">
        <f t="shared" si="104"/>
        <v>N</v>
      </c>
      <c r="AT38" s="22" t="str">
        <f t="shared" si="104"/>
        <v>N</v>
      </c>
      <c r="AU38" s="22" t="str">
        <f t="shared" si="104"/>
        <v>N</v>
      </c>
      <c r="AV38" s="22" t="str">
        <f t="shared" si="104"/>
        <v>N</v>
      </c>
      <c r="AW38" s="22" t="str">
        <f t="shared" si="104"/>
        <v>N</v>
      </c>
      <c r="AX38" s="22" t="str">
        <f t="shared" si="104"/>
        <v>N</v>
      </c>
      <c r="AY38" s="22" t="str">
        <f t="shared" si="104"/>
        <v>N</v>
      </c>
      <c r="AZ38" s="22" t="str">
        <f t="shared" si="104"/>
        <v>N</v>
      </c>
      <c r="BA38" s="22" t="str">
        <f t="shared" si="104"/>
        <v>N</v>
      </c>
      <c r="BB38" s="22" t="str">
        <f t="shared" si="104"/>
        <v>N</v>
      </c>
      <c r="BC38" s="22" t="str">
        <f t="shared" si="104"/>
        <v>N</v>
      </c>
      <c r="BD38" s="22" t="str">
        <f t="shared" si="104"/>
        <v>N</v>
      </c>
      <c r="BE38" s="22" t="str">
        <f t="shared" si="104"/>
        <v>N</v>
      </c>
      <c r="BF38" s="22" t="str">
        <f t="shared" si="104"/>
        <v>N</v>
      </c>
      <c r="BG38" s="22" t="str">
        <f t="shared" si="104"/>
        <v>N</v>
      </c>
      <c r="BH38" s="22" t="str">
        <f t="shared" si="104"/>
        <v>N</v>
      </c>
      <c r="BI38" s="22" t="str">
        <f t="shared" si="104"/>
        <v>N</v>
      </c>
      <c r="BJ38" s="22" t="str">
        <f t="shared" si="104"/>
        <v>N</v>
      </c>
      <c r="BK38" s="22" t="str">
        <f t="shared" si="104"/>
        <v>N</v>
      </c>
      <c r="BL38" s="22" t="str">
        <f t="shared" si="104"/>
        <v>N</v>
      </c>
      <c r="BM38" s="22" t="str">
        <f t="shared" si="104"/>
        <v>N</v>
      </c>
      <c r="BN38" s="22" t="str">
        <f t="shared" si="104"/>
        <v>N</v>
      </c>
      <c r="BO38" s="22" t="str">
        <f t="shared" si="104"/>
        <v>N</v>
      </c>
      <c r="BP38" s="22" t="str">
        <f t="shared" ref="BP38:EA38" si="105">IF(AND(BP20="x",BP22="x"),"Y","N")</f>
        <v>N</v>
      </c>
      <c r="BQ38" s="22" t="str">
        <f t="shared" si="105"/>
        <v>N</v>
      </c>
      <c r="BR38" s="22" t="str">
        <f t="shared" si="105"/>
        <v>N</v>
      </c>
      <c r="BS38" s="22" t="str">
        <f t="shared" si="105"/>
        <v>N</v>
      </c>
      <c r="BT38" s="22" t="str">
        <f t="shared" si="105"/>
        <v>N</v>
      </c>
      <c r="BU38" s="22" t="str">
        <f t="shared" si="105"/>
        <v>N</v>
      </c>
      <c r="BV38" s="22" t="str">
        <f t="shared" si="105"/>
        <v>N</v>
      </c>
      <c r="BW38" s="22" t="str">
        <f t="shared" si="105"/>
        <v>N</v>
      </c>
      <c r="BX38" s="22" t="str">
        <f t="shared" si="105"/>
        <v>N</v>
      </c>
      <c r="BY38" s="22" t="str">
        <f t="shared" si="105"/>
        <v>N</v>
      </c>
      <c r="BZ38" s="22" t="str">
        <f t="shared" si="105"/>
        <v>N</v>
      </c>
      <c r="CA38" s="22" t="str">
        <f t="shared" si="105"/>
        <v>N</v>
      </c>
      <c r="CB38" s="22" t="str">
        <f t="shared" si="105"/>
        <v>N</v>
      </c>
      <c r="CC38" s="22" t="str">
        <f t="shared" si="105"/>
        <v>N</v>
      </c>
      <c r="CD38" s="22" t="str">
        <f t="shared" si="105"/>
        <v>N</v>
      </c>
      <c r="CE38" s="22" t="str">
        <f t="shared" si="105"/>
        <v>N</v>
      </c>
      <c r="CF38" s="22" t="str">
        <f t="shared" si="105"/>
        <v>N</v>
      </c>
      <c r="CG38" s="22" t="str">
        <f t="shared" si="105"/>
        <v>N</v>
      </c>
      <c r="CH38" s="22" t="str">
        <f t="shared" si="105"/>
        <v>N</v>
      </c>
      <c r="CI38" s="22" t="str">
        <f t="shared" si="105"/>
        <v>N</v>
      </c>
      <c r="CJ38" s="22" t="str">
        <f t="shared" si="105"/>
        <v>N</v>
      </c>
      <c r="CK38" s="22" t="str">
        <f t="shared" si="105"/>
        <v>N</v>
      </c>
      <c r="CL38" s="22" t="str">
        <f t="shared" si="105"/>
        <v>N</v>
      </c>
      <c r="CM38" s="22" t="str">
        <f t="shared" si="105"/>
        <v>N</v>
      </c>
      <c r="CN38" s="22" t="str">
        <f t="shared" si="105"/>
        <v>N</v>
      </c>
      <c r="CO38" s="22" t="str">
        <f t="shared" si="105"/>
        <v>N</v>
      </c>
      <c r="CP38" s="22" t="str">
        <f t="shared" si="105"/>
        <v>N</v>
      </c>
      <c r="CQ38" s="22" t="str">
        <f t="shared" si="105"/>
        <v>N</v>
      </c>
      <c r="CR38" s="22" t="str">
        <f t="shared" si="105"/>
        <v>N</v>
      </c>
      <c r="CS38" s="22" t="str">
        <f t="shared" si="105"/>
        <v>N</v>
      </c>
      <c r="CT38" s="22" t="str">
        <f t="shared" si="105"/>
        <v>N</v>
      </c>
      <c r="CU38" s="22" t="str">
        <f t="shared" si="105"/>
        <v>N</v>
      </c>
      <c r="CV38" s="22" t="str">
        <f t="shared" si="105"/>
        <v>N</v>
      </c>
      <c r="CW38" s="22" t="str">
        <f t="shared" si="105"/>
        <v>N</v>
      </c>
      <c r="CX38" s="22" t="str">
        <f t="shared" si="105"/>
        <v>N</v>
      </c>
      <c r="CY38" s="22" t="str">
        <f t="shared" si="105"/>
        <v>N</v>
      </c>
      <c r="CZ38" s="22" t="str">
        <f t="shared" si="105"/>
        <v>N</v>
      </c>
      <c r="DA38" s="22" t="str">
        <f t="shared" si="105"/>
        <v>N</v>
      </c>
      <c r="DB38" s="22" t="str">
        <f t="shared" si="105"/>
        <v>N</v>
      </c>
      <c r="DC38" s="22" t="str">
        <f t="shared" si="105"/>
        <v>N</v>
      </c>
      <c r="DD38" s="22" t="str">
        <f t="shared" si="105"/>
        <v>N</v>
      </c>
      <c r="DE38" s="22" t="str">
        <f t="shared" si="105"/>
        <v>N</v>
      </c>
      <c r="DF38" s="22" t="str">
        <f t="shared" si="105"/>
        <v>N</v>
      </c>
      <c r="DG38" s="22" t="str">
        <f t="shared" si="105"/>
        <v>N</v>
      </c>
      <c r="DH38" s="22" t="str">
        <f t="shared" si="105"/>
        <v>N</v>
      </c>
      <c r="DI38" s="22" t="str">
        <f t="shared" si="105"/>
        <v>N</v>
      </c>
      <c r="DJ38" s="22" t="str">
        <f t="shared" si="105"/>
        <v>N</v>
      </c>
      <c r="DK38" s="22" t="str">
        <f t="shared" si="105"/>
        <v>N</v>
      </c>
      <c r="DL38" s="22" t="str">
        <f t="shared" si="105"/>
        <v>N</v>
      </c>
      <c r="DM38" s="22" t="str">
        <f t="shared" si="105"/>
        <v>N</v>
      </c>
      <c r="DN38" s="22" t="str">
        <f t="shared" si="105"/>
        <v>N</v>
      </c>
      <c r="DO38" s="22" t="str">
        <f t="shared" si="105"/>
        <v>N</v>
      </c>
      <c r="DP38" s="22" t="str">
        <f t="shared" si="105"/>
        <v>N</v>
      </c>
      <c r="DQ38" s="22" t="str">
        <f t="shared" si="105"/>
        <v>N</v>
      </c>
      <c r="DR38" s="22" t="str">
        <f t="shared" si="105"/>
        <v>N</v>
      </c>
      <c r="DS38" s="22" t="str">
        <f t="shared" si="105"/>
        <v>N</v>
      </c>
      <c r="DT38" s="22" t="str">
        <f t="shared" si="105"/>
        <v>N</v>
      </c>
      <c r="DU38" s="22" t="str">
        <f t="shared" si="105"/>
        <v>N</v>
      </c>
      <c r="DV38" s="22" t="str">
        <f t="shared" si="105"/>
        <v>N</v>
      </c>
      <c r="DW38" s="22" t="str">
        <f t="shared" si="105"/>
        <v>N</v>
      </c>
      <c r="DX38" s="22" t="str">
        <f t="shared" si="105"/>
        <v>N</v>
      </c>
      <c r="DY38" s="22" t="str">
        <f t="shared" si="105"/>
        <v>N</v>
      </c>
      <c r="DZ38" s="22" t="str">
        <f t="shared" si="105"/>
        <v>N</v>
      </c>
      <c r="EA38" s="22" t="str">
        <f t="shared" si="105"/>
        <v>N</v>
      </c>
      <c r="EB38" s="22" t="str">
        <f t="shared" ref="EB38:GM38" si="106">IF(AND(EB20="x",EB22="x"),"Y","N")</f>
        <v>N</v>
      </c>
      <c r="EC38" s="22" t="str">
        <f t="shared" si="106"/>
        <v>N</v>
      </c>
      <c r="ED38" s="22" t="str">
        <f t="shared" si="106"/>
        <v>N</v>
      </c>
      <c r="EE38" s="22" t="str">
        <f t="shared" si="106"/>
        <v>N</v>
      </c>
      <c r="EF38" s="22" t="str">
        <f t="shared" si="106"/>
        <v>N</v>
      </c>
      <c r="EG38" s="22" t="str">
        <f t="shared" si="106"/>
        <v>N</v>
      </c>
      <c r="EH38" s="22" t="str">
        <f t="shared" si="106"/>
        <v>N</v>
      </c>
      <c r="EI38" s="22" t="str">
        <f t="shared" si="106"/>
        <v>N</v>
      </c>
      <c r="EJ38" s="22" t="str">
        <f t="shared" si="106"/>
        <v>N</v>
      </c>
      <c r="EK38" s="22" t="str">
        <f t="shared" si="106"/>
        <v>N</v>
      </c>
      <c r="EL38" s="22" t="str">
        <f t="shared" si="106"/>
        <v>N</v>
      </c>
      <c r="EM38" s="22" t="str">
        <f t="shared" si="106"/>
        <v>N</v>
      </c>
      <c r="EN38" s="22" t="str">
        <f t="shared" si="106"/>
        <v>N</v>
      </c>
      <c r="EO38" s="22" t="str">
        <f t="shared" si="106"/>
        <v>N</v>
      </c>
      <c r="EP38" s="22" t="str">
        <f t="shared" si="106"/>
        <v>N</v>
      </c>
      <c r="EQ38" s="22" t="str">
        <f t="shared" si="106"/>
        <v>N</v>
      </c>
      <c r="ER38" s="22" t="str">
        <f t="shared" si="106"/>
        <v>N</v>
      </c>
      <c r="ES38" s="22" t="str">
        <f t="shared" si="106"/>
        <v>N</v>
      </c>
      <c r="ET38" s="22" t="str">
        <f t="shared" si="106"/>
        <v>N</v>
      </c>
      <c r="EU38" s="22" t="str">
        <f t="shared" si="106"/>
        <v>N</v>
      </c>
      <c r="EV38" s="22" t="str">
        <f t="shared" si="106"/>
        <v>N</v>
      </c>
      <c r="EW38" s="22" t="str">
        <f t="shared" si="106"/>
        <v>N</v>
      </c>
      <c r="EX38" s="22" t="str">
        <f t="shared" si="106"/>
        <v>N</v>
      </c>
      <c r="EY38" s="22" t="str">
        <f t="shared" si="106"/>
        <v>N</v>
      </c>
      <c r="EZ38" s="22" t="str">
        <f t="shared" si="106"/>
        <v>N</v>
      </c>
      <c r="FA38" s="22" t="str">
        <f t="shared" si="106"/>
        <v>N</v>
      </c>
      <c r="FB38" s="22" t="str">
        <f t="shared" si="106"/>
        <v>N</v>
      </c>
      <c r="FC38" s="22" t="str">
        <f t="shared" si="106"/>
        <v>N</v>
      </c>
      <c r="FD38" s="22" t="str">
        <f t="shared" si="106"/>
        <v>N</v>
      </c>
      <c r="FE38" s="22" t="str">
        <f t="shared" si="106"/>
        <v>N</v>
      </c>
      <c r="FF38" s="22" t="str">
        <f t="shared" si="106"/>
        <v>N</v>
      </c>
      <c r="FG38" s="22" t="str">
        <f t="shared" si="106"/>
        <v>N</v>
      </c>
      <c r="FH38" s="22" t="str">
        <f t="shared" si="106"/>
        <v>N</v>
      </c>
      <c r="FI38" s="22" t="str">
        <f t="shared" si="106"/>
        <v>N</v>
      </c>
      <c r="FJ38" s="22" t="str">
        <f t="shared" si="106"/>
        <v>N</v>
      </c>
      <c r="FK38" s="22" t="str">
        <f t="shared" si="106"/>
        <v>N</v>
      </c>
      <c r="FL38" s="22" t="str">
        <f t="shared" si="106"/>
        <v>N</v>
      </c>
      <c r="FM38" s="22" t="str">
        <f t="shared" si="106"/>
        <v>N</v>
      </c>
      <c r="FN38" s="22" t="str">
        <f t="shared" si="106"/>
        <v>N</v>
      </c>
      <c r="FO38" s="22" t="str">
        <f t="shared" si="106"/>
        <v>N</v>
      </c>
      <c r="FP38" s="22" t="str">
        <f t="shared" si="106"/>
        <v>N</v>
      </c>
      <c r="FQ38" s="22" t="str">
        <f t="shared" si="106"/>
        <v>N</v>
      </c>
      <c r="FR38" s="22" t="str">
        <f t="shared" si="106"/>
        <v>N</v>
      </c>
      <c r="FS38" s="22" t="str">
        <f t="shared" si="106"/>
        <v>N</v>
      </c>
      <c r="FT38" s="22" t="str">
        <f t="shared" si="106"/>
        <v>N</v>
      </c>
      <c r="FU38" s="22" t="str">
        <f t="shared" si="106"/>
        <v>N</v>
      </c>
      <c r="FV38" s="22" t="str">
        <f t="shared" si="106"/>
        <v>N</v>
      </c>
      <c r="FW38" s="22" t="str">
        <f t="shared" si="106"/>
        <v>N</v>
      </c>
      <c r="FX38" s="22" t="str">
        <f t="shared" si="106"/>
        <v>N</v>
      </c>
      <c r="FY38" s="22" t="str">
        <f t="shared" si="106"/>
        <v>N</v>
      </c>
      <c r="FZ38" s="22" t="str">
        <f t="shared" si="106"/>
        <v>N</v>
      </c>
      <c r="GA38" s="22" t="str">
        <f t="shared" si="106"/>
        <v>N</v>
      </c>
      <c r="GB38" s="22" t="str">
        <f t="shared" si="106"/>
        <v>N</v>
      </c>
      <c r="GC38" s="22" t="str">
        <f t="shared" si="106"/>
        <v>N</v>
      </c>
      <c r="GD38" s="22" t="str">
        <f t="shared" si="106"/>
        <v>N</v>
      </c>
      <c r="GE38" s="22" t="str">
        <f t="shared" si="106"/>
        <v>N</v>
      </c>
      <c r="GF38" s="22" t="str">
        <f t="shared" si="106"/>
        <v>N</v>
      </c>
      <c r="GG38" s="22" t="str">
        <f t="shared" si="106"/>
        <v>N</v>
      </c>
      <c r="GH38" s="22" t="str">
        <f t="shared" si="106"/>
        <v>N</v>
      </c>
      <c r="GI38" s="22" t="str">
        <f t="shared" si="106"/>
        <v>N</v>
      </c>
      <c r="GJ38" s="22" t="str">
        <f t="shared" si="106"/>
        <v>N</v>
      </c>
      <c r="GK38" s="22" t="str">
        <f t="shared" si="106"/>
        <v>N</v>
      </c>
      <c r="GL38" s="22" t="str">
        <f t="shared" si="106"/>
        <v>N</v>
      </c>
      <c r="GM38" s="22" t="str">
        <f t="shared" si="106"/>
        <v>N</v>
      </c>
      <c r="GN38" s="22" t="str">
        <f t="shared" ref="GN38:IY38" si="107">IF(AND(GN20="x",GN22="x"),"Y","N")</f>
        <v>N</v>
      </c>
      <c r="GO38" s="22" t="str">
        <f t="shared" si="107"/>
        <v>N</v>
      </c>
      <c r="GP38" s="22" t="str">
        <f t="shared" si="107"/>
        <v>N</v>
      </c>
      <c r="GQ38" s="22" t="str">
        <f t="shared" si="107"/>
        <v>N</v>
      </c>
      <c r="GR38" s="22" t="str">
        <f t="shared" si="107"/>
        <v>N</v>
      </c>
      <c r="GS38" s="22" t="str">
        <f t="shared" si="107"/>
        <v>N</v>
      </c>
      <c r="GT38" s="22" t="str">
        <f t="shared" si="107"/>
        <v>N</v>
      </c>
      <c r="GU38" s="22" t="str">
        <f t="shared" si="107"/>
        <v>N</v>
      </c>
      <c r="GV38" s="22" t="str">
        <f t="shared" si="107"/>
        <v>N</v>
      </c>
      <c r="GW38" s="22" t="str">
        <f t="shared" si="107"/>
        <v>N</v>
      </c>
      <c r="GX38" s="22" t="str">
        <f t="shared" si="107"/>
        <v>N</v>
      </c>
      <c r="GY38" s="22" t="str">
        <f t="shared" si="107"/>
        <v>N</v>
      </c>
      <c r="GZ38" s="22" t="str">
        <f t="shared" si="107"/>
        <v>N</v>
      </c>
      <c r="HA38" s="22" t="str">
        <f t="shared" si="107"/>
        <v>N</v>
      </c>
      <c r="HB38" s="22" t="str">
        <f t="shared" si="107"/>
        <v>N</v>
      </c>
      <c r="HC38" s="22" t="str">
        <f t="shared" si="107"/>
        <v>N</v>
      </c>
      <c r="HD38" s="22" t="str">
        <f t="shared" si="107"/>
        <v>N</v>
      </c>
      <c r="HE38" s="22" t="str">
        <f t="shared" si="107"/>
        <v>N</v>
      </c>
      <c r="HF38" s="22" t="str">
        <f t="shared" si="107"/>
        <v>N</v>
      </c>
      <c r="HG38" s="22" t="str">
        <f t="shared" si="107"/>
        <v>N</v>
      </c>
      <c r="HH38" s="22" t="str">
        <f t="shared" si="107"/>
        <v>N</v>
      </c>
      <c r="HI38" s="22" t="str">
        <f t="shared" si="107"/>
        <v>N</v>
      </c>
      <c r="HJ38" s="22" t="str">
        <f t="shared" si="107"/>
        <v>N</v>
      </c>
      <c r="HK38" s="22" t="str">
        <f t="shared" si="107"/>
        <v>N</v>
      </c>
      <c r="HL38" s="22" t="str">
        <f t="shared" si="107"/>
        <v>N</v>
      </c>
      <c r="HM38" s="22" t="str">
        <f t="shared" si="107"/>
        <v>N</v>
      </c>
      <c r="HN38" s="22" t="str">
        <f t="shared" si="107"/>
        <v>N</v>
      </c>
      <c r="HO38" s="22" t="str">
        <f t="shared" si="107"/>
        <v>N</v>
      </c>
      <c r="HP38" s="22" t="str">
        <f t="shared" si="107"/>
        <v>N</v>
      </c>
      <c r="HQ38" s="22" t="str">
        <f t="shared" si="107"/>
        <v>N</v>
      </c>
      <c r="HR38" s="22" t="str">
        <f t="shared" si="107"/>
        <v>N</v>
      </c>
      <c r="HS38" s="22" t="str">
        <f t="shared" si="107"/>
        <v>N</v>
      </c>
      <c r="HT38" s="22" t="str">
        <f t="shared" si="107"/>
        <v>N</v>
      </c>
      <c r="HU38" s="22" t="str">
        <f t="shared" si="107"/>
        <v>N</v>
      </c>
      <c r="HV38" s="22" t="str">
        <f t="shared" si="107"/>
        <v>N</v>
      </c>
      <c r="HW38" s="22" t="str">
        <f t="shared" si="107"/>
        <v>N</v>
      </c>
      <c r="HX38" s="22" t="str">
        <f t="shared" si="107"/>
        <v>N</v>
      </c>
      <c r="HY38" s="22" t="str">
        <f t="shared" si="107"/>
        <v>N</v>
      </c>
      <c r="HZ38" s="22" t="str">
        <f t="shared" si="107"/>
        <v>N</v>
      </c>
      <c r="IA38" s="22" t="str">
        <f t="shared" si="107"/>
        <v>N</v>
      </c>
      <c r="IB38" s="22" t="str">
        <f t="shared" si="107"/>
        <v>N</v>
      </c>
      <c r="IC38" s="22" t="str">
        <f t="shared" si="107"/>
        <v>N</v>
      </c>
      <c r="ID38" s="22" t="str">
        <f t="shared" si="107"/>
        <v>N</v>
      </c>
      <c r="IE38" s="22" t="str">
        <f t="shared" si="107"/>
        <v>N</v>
      </c>
      <c r="IF38" s="22" t="str">
        <f t="shared" si="107"/>
        <v>N</v>
      </c>
      <c r="IG38" s="22" t="str">
        <f t="shared" si="107"/>
        <v>N</v>
      </c>
      <c r="IH38" s="22" t="str">
        <f t="shared" si="107"/>
        <v>N</v>
      </c>
      <c r="II38" s="22" t="str">
        <f t="shared" si="107"/>
        <v>N</v>
      </c>
      <c r="IJ38" s="22" t="str">
        <f t="shared" si="107"/>
        <v>N</v>
      </c>
      <c r="IK38" s="22" t="str">
        <f t="shared" si="107"/>
        <v>N</v>
      </c>
      <c r="IL38" s="22" t="str">
        <f t="shared" si="107"/>
        <v>N</v>
      </c>
      <c r="IM38" s="22" t="str">
        <f t="shared" si="107"/>
        <v>N</v>
      </c>
      <c r="IN38" s="22" t="str">
        <f t="shared" si="107"/>
        <v>N</v>
      </c>
      <c r="IO38" s="22" t="str">
        <f t="shared" si="107"/>
        <v>N</v>
      </c>
      <c r="IP38" s="22" t="str">
        <f t="shared" si="107"/>
        <v>N</v>
      </c>
      <c r="IQ38" s="22" t="str">
        <f t="shared" si="107"/>
        <v>N</v>
      </c>
      <c r="IR38" s="22" t="str">
        <f t="shared" si="107"/>
        <v>N</v>
      </c>
      <c r="IS38" s="22" t="str">
        <f t="shared" si="107"/>
        <v>N</v>
      </c>
      <c r="IT38" s="22" t="str">
        <f t="shared" si="107"/>
        <v>N</v>
      </c>
      <c r="IU38" s="22" t="str">
        <f t="shared" si="107"/>
        <v>N</v>
      </c>
      <c r="IV38" s="22" t="str">
        <f t="shared" si="107"/>
        <v>N</v>
      </c>
      <c r="IW38" s="22" t="str">
        <f t="shared" si="107"/>
        <v>N</v>
      </c>
      <c r="IX38" s="22" t="str">
        <f t="shared" si="107"/>
        <v>N</v>
      </c>
      <c r="IY38" s="22" t="str">
        <f t="shared" si="107"/>
        <v>N</v>
      </c>
      <c r="IZ38" s="22" t="str">
        <f t="shared" ref="IZ38:LK38" si="108">IF(AND(IZ20="x",IZ22="x"),"Y","N")</f>
        <v>N</v>
      </c>
      <c r="JA38" s="22" t="str">
        <f t="shared" si="108"/>
        <v>N</v>
      </c>
      <c r="JB38" s="22" t="str">
        <f t="shared" si="108"/>
        <v>N</v>
      </c>
      <c r="JC38" s="22" t="str">
        <f t="shared" si="108"/>
        <v>N</v>
      </c>
      <c r="JD38" s="22" t="str">
        <f t="shared" si="108"/>
        <v>N</v>
      </c>
      <c r="JE38" s="22" t="str">
        <f t="shared" si="108"/>
        <v>N</v>
      </c>
      <c r="JF38" s="22" t="str">
        <f t="shared" si="108"/>
        <v>N</v>
      </c>
      <c r="JG38" s="22" t="str">
        <f t="shared" si="108"/>
        <v>N</v>
      </c>
      <c r="JH38" s="22" t="str">
        <f t="shared" si="108"/>
        <v>N</v>
      </c>
      <c r="JI38" s="22" t="str">
        <f t="shared" si="108"/>
        <v>N</v>
      </c>
      <c r="JJ38" s="22" t="str">
        <f t="shared" si="108"/>
        <v>N</v>
      </c>
      <c r="JK38" s="22" t="str">
        <f t="shared" si="108"/>
        <v>N</v>
      </c>
      <c r="JL38" s="22" t="str">
        <f t="shared" si="108"/>
        <v>N</v>
      </c>
      <c r="JM38" s="22" t="str">
        <f t="shared" si="108"/>
        <v>N</v>
      </c>
      <c r="JN38" s="22" t="str">
        <f t="shared" si="108"/>
        <v>N</v>
      </c>
      <c r="JO38" s="22" t="str">
        <f t="shared" si="108"/>
        <v>N</v>
      </c>
      <c r="JP38" s="22" t="str">
        <f t="shared" si="108"/>
        <v>N</v>
      </c>
      <c r="JQ38" s="22" t="str">
        <f t="shared" si="108"/>
        <v>N</v>
      </c>
      <c r="JR38" s="22" t="str">
        <f t="shared" si="108"/>
        <v>N</v>
      </c>
      <c r="JS38" s="22" t="str">
        <f t="shared" si="108"/>
        <v>N</v>
      </c>
      <c r="JT38" s="22" t="str">
        <f t="shared" si="108"/>
        <v>N</v>
      </c>
      <c r="JU38" s="22" t="str">
        <f t="shared" si="108"/>
        <v>N</v>
      </c>
      <c r="JV38" s="22" t="str">
        <f t="shared" si="108"/>
        <v>N</v>
      </c>
      <c r="JW38" s="22" t="str">
        <f t="shared" si="108"/>
        <v>N</v>
      </c>
      <c r="JX38" s="22" t="str">
        <f t="shared" si="108"/>
        <v>N</v>
      </c>
      <c r="JY38" s="22" t="str">
        <f t="shared" si="108"/>
        <v>N</v>
      </c>
      <c r="JZ38" s="22" t="str">
        <f t="shared" si="108"/>
        <v>N</v>
      </c>
      <c r="KA38" s="22" t="str">
        <f t="shared" si="108"/>
        <v>N</v>
      </c>
      <c r="KB38" s="22" t="str">
        <f t="shared" si="108"/>
        <v>N</v>
      </c>
      <c r="KC38" s="22" t="str">
        <f t="shared" si="108"/>
        <v>N</v>
      </c>
      <c r="KD38" s="22" t="str">
        <f t="shared" si="108"/>
        <v>N</v>
      </c>
      <c r="KE38" s="22" t="str">
        <f t="shared" si="108"/>
        <v>N</v>
      </c>
      <c r="KF38" s="22" t="str">
        <f t="shared" si="108"/>
        <v>N</v>
      </c>
      <c r="KG38" s="22" t="str">
        <f t="shared" si="108"/>
        <v>N</v>
      </c>
      <c r="KH38" s="22" t="str">
        <f t="shared" si="108"/>
        <v>N</v>
      </c>
      <c r="KI38" s="22" t="str">
        <f t="shared" si="108"/>
        <v>N</v>
      </c>
      <c r="KJ38" s="22" t="str">
        <f t="shared" si="108"/>
        <v>N</v>
      </c>
      <c r="KK38" s="22" t="str">
        <f t="shared" si="108"/>
        <v>N</v>
      </c>
      <c r="KL38" s="22" t="str">
        <f t="shared" si="108"/>
        <v>N</v>
      </c>
      <c r="KM38" s="22" t="str">
        <f t="shared" si="108"/>
        <v>N</v>
      </c>
      <c r="KN38" s="22" t="str">
        <f t="shared" si="108"/>
        <v>N</v>
      </c>
      <c r="KO38" s="22" t="str">
        <f t="shared" si="108"/>
        <v>N</v>
      </c>
      <c r="KP38" s="22" t="str">
        <f t="shared" si="108"/>
        <v>N</v>
      </c>
      <c r="KQ38" s="22" t="str">
        <f t="shared" si="108"/>
        <v>N</v>
      </c>
      <c r="KR38" s="22" t="str">
        <f t="shared" si="108"/>
        <v>N</v>
      </c>
      <c r="KS38" s="22" t="str">
        <f t="shared" si="108"/>
        <v>N</v>
      </c>
      <c r="KT38" s="22" t="str">
        <f t="shared" si="108"/>
        <v>N</v>
      </c>
      <c r="KU38" s="22" t="str">
        <f t="shared" si="108"/>
        <v>N</v>
      </c>
      <c r="KV38" s="22" t="str">
        <f t="shared" si="108"/>
        <v>N</v>
      </c>
      <c r="KW38" s="22" t="str">
        <f t="shared" si="108"/>
        <v>N</v>
      </c>
      <c r="KX38" s="22" t="str">
        <f t="shared" si="108"/>
        <v>N</v>
      </c>
      <c r="KY38" s="22" t="str">
        <f t="shared" si="108"/>
        <v>N</v>
      </c>
      <c r="KZ38" s="22" t="str">
        <f t="shared" si="108"/>
        <v>N</v>
      </c>
      <c r="LA38" s="22" t="str">
        <f t="shared" si="108"/>
        <v>N</v>
      </c>
      <c r="LB38" s="22" t="str">
        <f t="shared" si="108"/>
        <v>N</v>
      </c>
      <c r="LC38" s="22" t="str">
        <f t="shared" si="108"/>
        <v>N</v>
      </c>
      <c r="LD38" s="22" t="str">
        <f t="shared" si="108"/>
        <v>N</v>
      </c>
      <c r="LE38" s="22" t="str">
        <f t="shared" si="108"/>
        <v>N</v>
      </c>
      <c r="LF38" s="22" t="str">
        <f t="shared" si="108"/>
        <v>N</v>
      </c>
      <c r="LG38" s="22" t="str">
        <f t="shared" si="108"/>
        <v>N</v>
      </c>
      <c r="LH38" s="22" t="str">
        <f t="shared" si="108"/>
        <v>N</v>
      </c>
      <c r="LI38" s="22" t="str">
        <f t="shared" si="108"/>
        <v>N</v>
      </c>
      <c r="LJ38" s="22" t="str">
        <f t="shared" si="108"/>
        <v>N</v>
      </c>
      <c r="LK38" s="22" t="str">
        <f t="shared" si="108"/>
        <v>N</v>
      </c>
      <c r="LL38" s="22" t="str">
        <f t="shared" ref="LL38:MA38" si="109">IF(AND(LL20="x",LL22="x"),"Y","N")</f>
        <v>N</v>
      </c>
      <c r="LM38" s="22" t="str">
        <f t="shared" si="109"/>
        <v>N</v>
      </c>
      <c r="LN38" s="22" t="str">
        <f t="shared" si="109"/>
        <v>N</v>
      </c>
      <c r="LO38" s="22" t="str">
        <f t="shared" si="109"/>
        <v>N</v>
      </c>
      <c r="LP38" s="22" t="str">
        <f t="shared" si="109"/>
        <v>N</v>
      </c>
      <c r="LQ38" s="22" t="str">
        <f t="shared" si="109"/>
        <v>N</v>
      </c>
      <c r="LR38" s="22" t="str">
        <f t="shared" si="109"/>
        <v>N</v>
      </c>
      <c r="LS38" s="22" t="str">
        <f t="shared" si="109"/>
        <v>N</v>
      </c>
      <c r="LT38" s="22" t="str">
        <f t="shared" si="109"/>
        <v>N</v>
      </c>
      <c r="LU38" s="22" t="str">
        <f t="shared" si="109"/>
        <v>N</v>
      </c>
      <c r="LV38" s="22" t="str">
        <f t="shared" si="109"/>
        <v>N</v>
      </c>
      <c r="LW38" s="22" t="str">
        <f t="shared" si="109"/>
        <v>N</v>
      </c>
      <c r="LX38" s="22" t="str">
        <f t="shared" si="109"/>
        <v>N</v>
      </c>
      <c r="LY38" s="22" t="str">
        <f t="shared" si="109"/>
        <v>N</v>
      </c>
      <c r="LZ38" s="22" t="str">
        <f t="shared" si="109"/>
        <v>N</v>
      </c>
      <c r="MA38" s="22" t="str">
        <f t="shared" si="109"/>
        <v>N</v>
      </c>
    </row>
    <row r="39" spans="1:339" x14ac:dyDescent="0.25">
      <c r="A39">
        <f t="shared" si="103"/>
        <v>13</v>
      </c>
      <c r="B39" s="43"/>
      <c r="C39" s="22" t="s">
        <v>53</v>
      </c>
      <c r="D39" s="22" t="str">
        <f t="shared" ref="D39:BO39" si="110">IF(AND(D20="x",D23="x"),"Y","N")</f>
        <v>N</v>
      </c>
      <c r="E39" s="22" t="str">
        <f t="shared" si="110"/>
        <v>N</v>
      </c>
      <c r="F39" s="22" t="str">
        <f t="shared" si="110"/>
        <v>N</v>
      </c>
      <c r="G39" s="22" t="str">
        <f t="shared" si="110"/>
        <v>N</v>
      </c>
      <c r="H39" s="22" t="str">
        <f t="shared" si="110"/>
        <v>N</v>
      </c>
      <c r="I39" s="22" t="str">
        <f t="shared" si="110"/>
        <v>N</v>
      </c>
      <c r="J39" s="22" t="str">
        <f t="shared" si="110"/>
        <v>N</v>
      </c>
      <c r="K39" s="22" t="str">
        <f t="shared" si="110"/>
        <v>N</v>
      </c>
      <c r="L39" s="22" t="str">
        <f t="shared" si="110"/>
        <v>N</v>
      </c>
      <c r="M39" s="22" t="str">
        <f t="shared" si="110"/>
        <v>N</v>
      </c>
      <c r="N39" s="22" t="str">
        <f t="shared" si="110"/>
        <v>N</v>
      </c>
      <c r="O39" s="22" t="str">
        <f t="shared" si="110"/>
        <v>N</v>
      </c>
      <c r="P39" s="22" t="str">
        <f t="shared" si="110"/>
        <v>N</v>
      </c>
      <c r="Q39" s="22" t="str">
        <f t="shared" si="110"/>
        <v>N</v>
      </c>
      <c r="R39" s="22" t="str">
        <f t="shared" si="110"/>
        <v>N</v>
      </c>
      <c r="S39" s="22" t="str">
        <f t="shared" si="110"/>
        <v>N</v>
      </c>
      <c r="T39" s="22" t="str">
        <f t="shared" si="110"/>
        <v>N</v>
      </c>
      <c r="U39" s="22" t="str">
        <f t="shared" si="110"/>
        <v>N</v>
      </c>
      <c r="V39" s="22" t="str">
        <f t="shared" si="110"/>
        <v>N</v>
      </c>
      <c r="W39" s="22" t="str">
        <f t="shared" si="110"/>
        <v>N</v>
      </c>
      <c r="X39" s="22" t="str">
        <f t="shared" si="110"/>
        <v>N</v>
      </c>
      <c r="Y39" s="22" t="str">
        <f t="shared" si="110"/>
        <v>N</v>
      </c>
      <c r="Z39" s="22" t="str">
        <f t="shared" si="110"/>
        <v>N</v>
      </c>
      <c r="AA39" s="22" t="str">
        <f t="shared" si="110"/>
        <v>N</v>
      </c>
      <c r="AB39" s="22" t="str">
        <f t="shared" si="110"/>
        <v>N</v>
      </c>
      <c r="AC39" s="22" t="str">
        <f t="shared" si="110"/>
        <v>N</v>
      </c>
      <c r="AD39" s="22" t="str">
        <f t="shared" si="110"/>
        <v>N</v>
      </c>
      <c r="AE39" s="22" t="str">
        <f t="shared" si="110"/>
        <v>N</v>
      </c>
      <c r="AF39" s="22" t="str">
        <f t="shared" si="110"/>
        <v>N</v>
      </c>
      <c r="AG39" s="22" t="str">
        <f t="shared" si="110"/>
        <v>N</v>
      </c>
      <c r="AH39" s="22" t="str">
        <f t="shared" si="110"/>
        <v>N</v>
      </c>
      <c r="AI39" s="22" t="str">
        <f t="shared" si="110"/>
        <v>N</v>
      </c>
      <c r="AJ39" s="22" t="str">
        <f t="shared" si="110"/>
        <v>N</v>
      </c>
      <c r="AK39" s="22" t="str">
        <f t="shared" si="110"/>
        <v>N</v>
      </c>
      <c r="AL39" s="22" t="str">
        <f t="shared" si="110"/>
        <v>N</v>
      </c>
      <c r="AM39" s="22" t="str">
        <f t="shared" si="110"/>
        <v>N</v>
      </c>
      <c r="AN39" s="22" t="str">
        <f t="shared" si="110"/>
        <v>N</v>
      </c>
      <c r="AO39" s="22" t="str">
        <f t="shared" si="110"/>
        <v>N</v>
      </c>
      <c r="AP39" s="22" t="str">
        <f t="shared" si="110"/>
        <v>N</v>
      </c>
      <c r="AQ39" s="22" t="str">
        <f t="shared" si="110"/>
        <v>N</v>
      </c>
      <c r="AR39" s="22" t="str">
        <f t="shared" si="110"/>
        <v>N</v>
      </c>
      <c r="AS39" s="22" t="str">
        <f t="shared" si="110"/>
        <v>N</v>
      </c>
      <c r="AT39" s="22" t="str">
        <f t="shared" si="110"/>
        <v>N</v>
      </c>
      <c r="AU39" s="22" t="str">
        <f t="shared" si="110"/>
        <v>N</v>
      </c>
      <c r="AV39" s="22" t="str">
        <f t="shared" si="110"/>
        <v>N</v>
      </c>
      <c r="AW39" s="22" t="str">
        <f t="shared" si="110"/>
        <v>N</v>
      </c>
      <c r="AX39" s="22" t="str">
        <f t="shared" si="110"/>
        <v>N</v>
      </c>
      <c r="AY39" s="22" t="str">
        <f t="shared" si="110"/>
        <v>N</v>
      </c>
      <c r="AZ39" s="22" t="str">
        <f t="shared" si="110"/>
        <v>N</v>
      </c>
      <c r="BA39" s="22" t="str">
        <f t="shared" si="110"/>
        <v>N</v>
      </c>
      <c r="BB39" s="22" t="str">
        <f t="shared" si="110"/>
        <v>N</v>
      </c>
      <c r="BC39" s="22" t="str">
        <f t="shared" si="110"/>
        <v>N</v>
      </c>
      <c r="BD39" s="22" t="str">
        <f t="shared" si="110"/>
        <v>N</v>
      </c>
      <c r="BE39" s="22" t="str">
        <f t="shared" si="110"/>
        <v>N</v>
      </c>
      <c r="BF39" s="22" t="str">
        <f t="shared" si="110"/>
        <v>N</v>
      </c>
      <c r="BG39" s="22" t="str">
        <f t="shared" si="110"/>
        <v>N</v>
      </c>
      <c r="BH39" s="22" t="str">
        <f t="shared" si="110"/>
        <v>N</v>
      </c>
      <c r="BI39" s="22" t="str">
        <f t="shared" si="110"/>
        <v>N</v>
      </c>
      <c r="BJ39" s="22" t="str">
        <f t="shared" si="110"/>
        <v>N</v>
      </c>
      <c r="BK39" s="22" t="str">
        <f t="shared" si="110"/>
        <v>N</v>
      </c>
      <c r="BL39" s="22" t="str">
        <f t="shared" si="110"/>
        <v>N</v>
      </c>
      <c r="BM39" s="22" t="str">
        <f t="shared" si="110"/>
        <v>N</v>
      </c>
      <c r="BN39" s="22" t="str">
        <f t="shared" si="110"/>
        <v>N</v>
      </c>
      <c r="BO39" s="22" t="str">
        <f t="shared" si="110"/>
        <v>N</v>
      </c>
      <c r="BP39" s="22" t="str">
        <f t="shared" ref="BP39:EA39" si="111">IF(AND(BP20="x",BP23="x"),"Y","N")</f>
        <v>N</v>
      </c>
      <c r="BQ39" s="22" t="str">
        <f t="shared" si="111"/>
        <v>N</v>
      </c>
      <c r="BR39" s="22" t="str">
        <f t="shared" si="111"/>
        <v>N</v>
      </c>
      <c r="BS39" s="22" t="str">
        <f t="shared" si="111"/>
        <v>N</v>
      </c>
      <c r="BT39" s="22" t="str">
        <f t="shared" si="111"/>
        <v>N</v>
      </c>
      <c r="BU39" s="22" t="str">
        <f t="shared" si="111"/>
        <v>N</v>
      </c>
      <c r="BV39" s="22" t="str">
        <f t="shared" si="111"/>
        <v>N</v>
      </c>
      <c r="BW39" s="22" t="str">
        <f t="shared" si="111"/>
        <v>N</v>
      </c>
      <c r="BX39" s="22" t="str">
        <f t="shared" si="111"/>
        <v>N</v>
      </c>
      <c r="BY39" s="22" t="str">
        <f t="shared" si="111"/>
        <v>N</v>
      </c>
      <c r="BZ39" s="22" t="str">
        <f t="shared" si="111"/>
        <v>N</v>
      </c>
      <c r="CA39" s="22" t="str">
        <f t="shared" si="111"/>
        <v>N</v>
      </c>
      <c r="CB39" s="22" t="str">
        <f t="shared" si="111"/>
        <v>N</v>
      </c>
      <c r="CC39" s="22" t="str">
        <f t="shared" si="111"/>
        <v>N</v>
      </c>
      <c r="CD39" s="22" t="str">
        <f t="shared" si="111"/>
        <v>N</v>
      </c>
      <c r="CE39" s="22" t="str">
        <f t="shared" si="111"/>
        <v>N</v>
      </c>
      <c r="CF39" s="22" t="str">
        <f t="shared" si="111"/>
        <v>N</v>
      </c>
      <c r="CG39" s="22" t="str">
        <f t="shared" si="111"/>
        <v>N</v>
      </c>
      <c r="CH39" s="22" t="str">
        <f t="shared" si="111"/>
        <v>N</v>
      </c>
      <c r="CI39" s="22" t="str">
        <f t="shared" si="111"/>
        <v>N</v>
      </c>
      <c r="CJ39" s="22" t="str">
        <f t="shared" si="111"/>
        <v>N</v>
      </c>
      <c r="CK39" s="22" t="str">
        <f t="shared" si="111"/>
        <v>N</v>
      </c>
      <c r="CL39" s="22" t="str">
        <f t="shared" si="111"/>
        <v>N</v>
      </c>
      <c r="CM39" s="22" t="str">
        <f t="shared" si="111"/>
        <v>N</v>
      </c>
      <c r="CN39" s="22" t="str">
        <f t="shared" si="111"/>
        <v>N</v>
      </c>
      <c r="CO39" s="22" t="str">
        <f t="shared" si="111"/>
        <v>N</v>
      </c>
      <c r="CP39" s="22" t="str">
        <f t="shared" si="111"/>
        <v>N</v>
      </c>
      <c r="CQ39" s="22" t="str">
        <f t="shared" si="111"/>
        <v>N</v>
      </c>
      <c r="CR39" s="22" t="str">
        <f t="shared" si="111"/>
        <v>N</v>
      </c>
      <c r="CS39" s="22" t="str">
        <f t="shared" si="111"/>
        <v>N</v>
      </c>
      <c r="CT39" s="22" t="str">
        <f t="shared" si="111"/>
        <v>N</v>
      </c>
      <c r="CU39" s="22" t="str">
        <f t="shared" si="111"/>
        <v>N</v>
      </c>
      <c r="CV39" s="22" t="str">
        <f t="shared" si="111"/>
        <v>Y</v>
      </c>
      <c r="CW39" s="22" t="str">
        <f t="shared" si="111"/>
        <v>Y</v>
      </c>
      <c r="CX39" s="22" t="str">
        <f t="shared" si="111"/>
        <v>Y</v>
      </c>
      <c r="CY39" s="22" t="str">
        <f t="shared" si="111"/>
        <v>Y</v>
      </c>
      <c r="CZ39" s="22" t="str">
        <f t="shared" si="111"/>
        <v>Y</v>
      </c>
      <c r="DA39" s="22" t="str">
        <f t="shared" si="111"/>
        <v>Y</v>
      </c>
      <c r="DB39" s="22" t="str">
        <f t="shared" si="111"/>
        <v>Y</v>
      </c>
      <c r="DC39" s="22" t="str">
        <f t="shared" si="111"/>
        <v>Y</v>
      </c>
      <c r="DD39" s="22" t="str">
        <f t="shared" si="111"/>
        <v>Y</v>
      </c>
      <c r="DE39" s="22" t="str">
        <f t="shared" si="111"/>
        <v>Y</v>
      </c>
      <c r="DF39" s="22" t="str">
        <f t="shared" si="111"/>
        <v>Y</v>
      </c>
      <c r="DG39" s="22" t="str">
        <f t="shared" si="111"/>
        <v>Y</v>
      </c>
      <c r="DH39" s="22" t="str">
        <f t="shared" si="111"/>
        <v>Y</v>
      </c>
      <c r="DI39" s="22" t="str">
        <f t="shared" si="111"/>
        <v>N</v>
      </c>
      <c r="DJ39" s="22" t="str">
        <f t="shared" si="111"/>
        <v>N</v>
      </c>
      <c r="DK39" s="22" t="str">
        <f t="shared" si="111"/>
        <v>N</v>
      </c>
      <c r="DL39" s="22" t="str">
        <f t="shared" si="111"/>
        <v>N</v>
      </c>
      <c r="DM39" s="22" t="str">
        <f t="shared" si="111"/>
        <v>N</v>
      </c>
      <c r="DN39" s="22" t="str">
        <f t="shared" si="111"/>
        <v>N</v>
      </c>
      <c r="DO39" s="22" t="str">
        <f t="shared" si="111"/>
        <v>N</v>
      </c>
      <c r="DP39" s="22" t="str">
        <f t="shared" si="111"/>
        <v>N</v>
      </c>
      <c r="DQ39" s="22" t="str">
        <f t="shared" si="111"/>
        <v>N</v>
      </c>
      <c r="DR39" s="22" t="str">
        <f t="shared" si="111"/>
        <v>N</v>
      </c>
      <c r="DS39" s="22" t="str">
        <f t="shared" si="111"/>
        <v>N</v>
      </c>
      <c r="DT39" s="22" t="str">
        <f t="shared" si="111"/>
        <v>N</v>
      </c>
      <c r="DU39" s="22" t="str">
        <f t="shared" si="111"/>
        <v>N</v>
      </c>
      <c r="DV39" s="22" t="str">
        <f t="shared" si="111"/>
        <v>N</v>
      </c>
      <c r="DW39" s="22" t="str">
        <f t="shared" si="111"/>
        <v>N</v>
      </c>
      <c r="DX39" s="22" t="str">
        <f t="shared" si="111"/>
        <v>N</v>
      </c>
      <c r="DY39" s="22" t="str">
        <f t="shared" si="111"/>
        <v>N</v>
      </c>
      <c r="DZ39" s="22" t="str">
        <f t="shared" si="111"/>
        <v>N</v>
      </c>
      <c r="EA39" s="22" t="str">
        <f t="shared" si="111"/>
        <v>N</v>
      </c>
      <c r="EB39" s="22" t="str">
        <f t="shared" ref="EB39:GM39" si="112">IF(AND(EB20="x",EB23="x"),"Y","N")</f>
        <v>N</v>
      </c>
      <c r="EC39" s="22" t="str">
        <f t="shared" si="112"/>
        <v>N</v>
      </c>
      <c r="ED39" s="22" t="str">
        <f t="shared" si="112"/>
        <v>N</v>
      </c>
      <c r="EE39" s="22" t="str">
        <f t="shared" si="112"/>
        <v>N</v>
      </c>
      <c r="EF39" s="22" t="str">
        <f t="shared" si="112"/>
        <v>N</v>
      </c>
      <c r="EG39" s="22" t="str">
        <f t="shared" si="112"/>
        <v>N</v>
      </c>
      <c r="EH39" s="22" t="str">
        <f t="shared" si="112"/>
        <v>N</v>
      </c>
      <c r="EI39" s="22" t="str">
        <f t="shared" si="112"/>
        <v>N</v>
      </c>
      <c r="EJ39" s="22" t="str">
        <f t="shared" si="112"/>
        <v>N</v>
      </c>
      <c r="EK39" s="22" t="str">
        <f t="shared" si="112"/>
        <v>N</v>
      </c>
      <c r="EL39" s="22" t="str">
        <f t="shared" si="112"/>
        <v>N</v>
      </c>
      <c r="EM39" s="22" t="str">
        <f t="shared" si="112"/>
        <v>N</v>
      </c>
      <c r="EN39" s="22" t="str">
        <f t="shared" si="112"/>
        <v>N</v>
      </c>
      <c r="EO39" s="22" t="str">
        <f t="shared" si="112"/>
        <v>N</v>
      </c>
      <c r="EP39" s="22" t="str">
        <f t="shared" si="112"/>
        <v>N</v>
      </c>
      <c r="EQ39" s="22" t="str">
        <f t="shared" si="112"/>
        <v>N</v>
      </c>
      <c r="ER39" s="22" t="str">
        <f t="shared" si="112"/>
        <v>N</v>
      </c>
      <c r="ES39" s="22" t="str">
        <f t="shared" si="112"/>
        <v>N</v>
      </c>
      <c r="ET39" s="22" t="str">
        <f t="shared" si="112"/>
        <v>N</v>
      </c>
      <c r="EU39" s="22" t="str">
        <f t="shared" si="112"/>
        <v>N</v>
      </c>
      <c r="EV39" s="22" t="str">
        <f t="shared" si="112"/>
        <v>N</v>
      </c>
      <c r="EW39" s="22" t="str">
        <f t="shared" si="112"/>
        <v>N</v>
      </c>
      <c r="EX39" s="22" t="str">
        <f t="shared" si="112"/>
        <v>N</v>
      </c>
      <c r="EY39" s="22" t="str">
        <f t="shared" si="112"/>
        <v>N</v>
      </c>
      <c r="EZ39" s="22" t="str">
        <f t="shared" si="112"/>
        <v>N</v>
      </c>
      <c r="FA39" s="22" t="str">
        <f t="shared" si="112"/>
        <v>N</v>
      </c>
      <c r="FB39" s="22" t="str">
        <f t="shared" si="112"/>
        <v>N</v>
      </c>
      <c r="FC39" s="22" t="str">
        <f t="shared" si="112"/>
        <v>N</v>
      </c>
      <c r="FD39" s="22" t="str">
        <f t="shared" si="112"/>
        <v>N</v>
      </c>
      <c r="FE39" s="22" t="str">
        <f t="shared" si="112"/>
        <v>N</v>
      </c>
      <c r="FF39" s="22" t="str">
        <f t="shared" si="112"/>
        <v>N</v>
      </c>
      <c r="FG39" s="22" t="str">
        <f t="shared" si="112"/>
        <v>N</v>
      </c>
      <c r="FH39" s="22" t="str">
        <f t="shared" si="112"/>
        <v>N</v>
      </c>
      <c r="FI39" s="22" t="str">
        <f t="shared" si="112"/>
        <v>N</v>
      </c>
      <c r="FJ39" s="22" t="str">
        <f t="shared" si="112"/>
        <v>N</v>
      </c>
      <c r="FK39" s="22" t="str">
        <f t="shared" si="112"/>
        <v>N</v>
      </c>
      <c r="FL39" s="22" t="str">
        <f t="shared" si="112"/>
        <v>N</v>
      </c>
      <c r="FM39" s="22" t="str">
        <f t="shared" si="112"/>
        <v>N</v>
      </c>
      <c r="FN39" s="22" t="str">
        <f t="shared" si="112"/>
        <v>N</v>
      </c>
      <c r="FO39" s="22" t="str">
        <f t="shared" si="112"/>
        <v>N</v>
      </c>
      <c r="FP39" s="22" t="str">
        <f t="shared" si="112"/>
        <v>N</v>
      </c>
      <c r="FQ39" s="22" t="str">
        <f t="shared" si="112"/>
        <v>N</v>
      </c>
      <c r="FR39" s="22" t="str">
        <f t="shared" si="112"/>
        <v>N</v>
      </c>
      <c r="FS39" s="22" t="str">
        <f t="shared" si="112"/>
        <v>N</v>
      </c>
      <c r="FT39" s="22" t="str">
        <f t="shared" si="112"/>
        <v>N</v>
      </c>
      <c r="FU39" s="22" t="str">
        <f t="shared" si="112"/>
        <v>N</v>
      </c>
      <c r="FV39" s="22" t="str">
        <f t="shared" si="112"/>
        <v>N</v>
      </c>
      <c r="FW39" s="22" t="str">
        <f t="shared" si="112"/>
        <v>N</v>
      </c>
      <c r="FX39" s="22" t="str">
        <f t="shared" si="112"/>
        <v>N</v>
      </c>
      <c r="FY39" s="22" t="str">
        <f t="shared" si="112"/>
        <v>N</v>
      </c>
      <c r="FZ39" s="22" t="str">
        <f t="shared" si="112"/>
        <v>N</v>
      </c>
      <c r="GA39" s="22" t="str">
        <f t="shared" si="112"/>
        <v>N</v>
      </c>
      <c r="GB39" s="22" t="str">
        <f t="shared" si="112"/>
        <v>N</v>
      </c>
      <c r="GC39" s="22" t="str">
        <f t="shared" si="112"/>
        <v>N</v>
      </c>
      <c r="GD39" s="22" t="str">
        <f t="shared" si="112"/>
        <v>N</v>
      </c>
      <c r="GE39" s="22" t="str">
        <f t="shared" si="112"/>
        <v>N</v>
      </c>
      <c r="GF39" s="22" t="str">
        <f t="shared" si="112"/>
        <v>N</v>
      </c>
      <c r="GG39" s="22" t="str">
        <f t="shared" si="112"/>
        <v>N</v>
      </c>
      <c r="GH39" s="22" t="str">
        <f t="shared" si="112"/>
        <v>N</v>
      </c>
      <c r="GI39" s="22" t="str">
        <f t="shared" si="112"/>
        <v>N</v>
      </c>
      <c r="GJ39" s="22" t="str">
        <f t="shared" si="112"/>
        <v>N</v>
      </c>
      <c r="GK39" s="22" t="str">
        <f t="shared" si="112"/>
        <v>N</v>
      </c>
      <c r="GL39" s="22" t="str">
        <f t="shared" si="112"/>
        <v>N</v>
      </c>
      <c r="GM39" s="22" t="str">
        <f t="shared" si="112"/>
        <v>N</v>
      </c>
      <c r="GN39" s="22" t="str">
        <f t="shared" ref="GN39:IY39" si="113">IF(AND(GN20="x",GN23="x"),"Y","N")</f>
        <v>N</v>
      </c>
      <c r="GO39" s="22" t="str">
        <f t="shared" si="113"/>
        <v>N</v>
      </c>
      <c r="GP39" s="22" t="str">
        <f t="shared" si="113"/>
        <v>N</v>
      </c>
      <c r="GQ39" s="22" t="str">
        <f t="shared" si="113"/>
        <v>N</v>
      </c>
      <c r="GR39" s="22" t="str">
        <f t="shared" si="113"/>
        <v>N</v>
      </c>
      <c r="GS39" s="22" t="str">
        <f t="shared" si="113"/>
        <v>N</v>
      </c>
      <c r="GT39" s="22" t="str">
        <f t="shared" si="113"/>
        <v>N</v>
      </c>
      <c r="GU39" s="22" t="str">
        <f t="shared" si="113"/>
        <v>N</v>
      </c>
      <c r="GV39" s="22" t="str">
        <f t="shared" si="113"/>
        <v>N</v>
      </c>
      <c r="GW39" s="22" t="str">
        <f t="shared" si="113"/>
        <v>N</v>
      </c>
      <c r="GX39" s="22" t="str">
        <f t="shared" si="113"/>
        <v>N</v>
      </c>
      <c r="GY39" s="22" t="str">
        <f t="shared" si="113"/>
        <v>N</v>
      </c>
      <c r="GZ39" s="22" t="str">
        <f t="shared" si="113"/>
        <v>N</v>
      </c>
      <c r="HA39" s="22" t="str">
        <f t="shared" si="113"/>
        <v>N</v>
      </c>
      <c r="HB39" s="22" t="str">
        <f t="shared" si="113"/>
        <v>N</v>
      </c>
      <c r="HC39" s="22" t="str">
        <f t="shared" si="113"/>
        <v>N</v>
      </c>
      <c r="HD39" s="22" t="str">
        <f t="shared" si="113"/>
        <v>N</v>
      </c>
      <c r="HE39" s="22" t="str">
        <f t="shared" si="113"/>
        <v>N</v>
      </c>
      <c r="HF39" s="22" t="str">
        <f t="shared" si="113"/>
        <v>N</v>
      </c>
      <c r="HG39" s="22" t="str">
        <f t="shared" si="113"/>
        <v>N</v>
      </c>
      <c r="HH39" s="22" t="str">
        <f t="shared" si="113"/>
        <v>N</v>
      </c>
      <c r="HI39" s="22" t="str">
        <f t="shared" si="113"/>
        <v>N</v>
      </c>
      <c r="HJ39" s="22" t="str">
        <f t="shared" si="113"/>
        <v>N</v>
      </c>
      <c r="HK39" s="22" t="str">
        <f t="shared" si="113"/>
        <v>N</v>
      </c>
      <c r="HL39" s="22" t="str">
        <f t="shared" si="113"/>
        <v>N</v>
      </c>
      <c r="HM39" s="22" t="str">
        <f t="shared" si="113"/>
        <v>N</v>
      </c>
      <c r="HN39" s="22" t="str">
        <f t="shared" si="113"/>
        <v>N</v>
      </c>
      <c r="HO39" s="22" t="str">
        <f t="shared" si="113"/>
        <v>N</v>
      </c>
      <c r="HP39" s="22" t="str">
        <f t="shared" si="113"/>
        <v>N</v>
      </c>
      <c r="HQ39" s="22" t="str">
        <f t="shared" si="113"/>
        <v>N</v>
      </c>
      <c r="HR39" s="22" t="str">
        <f t="shared" si="113"/>
        <v>N</v>
      </c>
      <c r="HS39" s="22" t="str">
        <f t="shared" si="113"/>
        <v>N</v>
      </c>
      <c r="HT39" s="22" t="str">
        <f t="shared" si="113"/>
        <v>N</v>
      </c>
      <c r="HU39" s="22" t="str">
        <f t="shared" si="113"/>
        <v>N</v>
      </c>
      <c r="HV39" s="22" t="str">
        <f t="shared" si="113"/>
        <v>N</v>
      </c>
      <c r="HW39" s="22" t="str">
        <f t="shared" si="113"/>
        <v>N</v>
      </c>
      <c r="HX39" s="22" t="str">
        <f t="shared" si="113"/>
        <v>N</v>
      </c>
      <c r="HY39" s="22" t="str">
        <f t="shared" si="113"/>
        <v>N</v>
      </c>
      <c r="HZ39" s="22" t="str">
        <f t="shared" si="113"/>
        <v>N</v>
      </c>
      <c r="IA39" s="22" t="str">
        <f t="shared" si="113"/>
        <v>N</v>
      </c>
      <c r="IB39" s="22" t="str">
        <f t="shared" si="113"/>
        <v>N</v>
      </c>
      <c r="IC39" s="22" t="str">
        <f t="shared" si="113"/>
        <v>N</v>
      </c>
      <c r="ID39" s="22" t="str">
        <f t="shared" si="113"/>
        <v>N</v>
      </c>
      <c r="IE39" s="22" t="str">
        <f t="shared" si="113"/>
        <v>N</v>
      </c>
      <c r="IF39" s="22" t="str">
        <f t="shared" si="113"/>
        <v>N</v>
      </c>
      <c r="IG39" s="22" t="str">
        <f t="shared" si="113"/>
        <v>N</v>
      </c>
      <c r="IH39" s="22" t="str">
        <f t="shared" si="113"/>
        <v>N</v>
      </c>
      <c r="II39" s="22" t="str">
        <f t="shared" si="113"/>
        <v>N</v>
      </c>
      <c r="IJ39" s="22" t="str">
        <f t="shared" si="113"/>
        <v>N</v>
      </c>
      <c r="IK39" s="22" t="str">
        <f t="shared" si="113"/>
        <v>N</v>
      </c>
      <c r="IL39" s="22" t="str">
        <f t="shared" si="113"/>
        <v>N</v>
      </c>
      <c r="IM39" s="22" t="str">
        <f t="shared" si="113"/>
        <v>N</v>
      </c>
      <c r="IN39" s="22" t="str">
        <f t="shared" si="113"/>
        <v>N</v>
      </c>
      <c r="IO39" s="22" t="str">
        <f t="shared" si="113"/>
        <v>N</v>
      </c>
      <c r="IP39" s="22" t="str">
        <f t="shared" si="113"/>
        <v>N</v>
      </c>
      <c r="IQ39" s="22" t="str">
        <f t="shared" si="113"/>
        <v>N</v>
      </c>
      <c r="IR39" s="22" t="str">
        <f t="shared" si="113"/>
        <v>N</v>
      </c>
      <c r="IS39" s="22" t="str">
        <f t="shared" si="113"/>
        <v>N</v>
      </c>
      <c r="IT39" s="22" t="str">
        <f t="shared" si="113"/>
        <v>N</v>
      </c>
      <c r="IU39" s="22" t="str">
        <f t="shared" si="113"/>
        <v>N</v>
      </c>
      <c r="IV39" s="22" t="str">
        <f t="shared" si="113"/>
        <v>N</v>
      </c>
      <c r="IW39" s="22" t="str">
        <f t="shared" si="113"/>
        <v>N</v>
      </c>
      <c r="IX39" s="22" t="str">
        <f t="shared" si="113"/>
        <v>N</v>
      </c>
      <c r="IY39" s="22" t="str">
        <f t="shared" si="113"/>
        <v>N</v>
      </c>
      <c r="IZ39" s="22" t="str">
        <f t="shared" ref="IZ39:LK39" si="114">IF(AND(IZ20="x",IZ23="x"),"Y","N")</f>
        <v>N</v>
      </c>
      <c r="JA39" s="22" t="str">
        <f t="shared" si="114"/>
        <v>N</v>
      </c>
      <c r="JB39" s="22" t="str">
        <f t="shared" si="114"/>
        <v>N</v>
      </c>
      <c r="JC39" s="22" t="str">
        <f t="shared" si="114"/>
        <v>N</v>
      </c>
      <c r="JD39" s="22" t="str">
        <f t="shared" si="114"/>
        <v>N</v>
      </c>
      <c r="JE39" s="22" t="str">
        <f t="shared" si="114"/>
        <v>N</v>
      </c>
      <c r="JF39" s="22" t="str">
        <f t="shared" si="114"/>
        <v>N</v>
      </c>
      <c r="JG39" s="22" t="str">
        <f t="shared" si="114"/>
        <v>N</v>
      </c>
      <c r="JH39" s="22" t="str">
        <f t="shared" si="114"/>
        <v>N</v>
      </c>
      <c r="JI39" s="22" t="str">
        <f t="shared" si="114"/>
        <v>N</v>
      </c>
      <c r="JJ39" s="22" t="str">
        <f t="shared" si="114"/>
        <v>N</v>
      </c>
      <c r="JK39" s="22" t="str">
        <f t="shared" si="114"/>
        <v>N</v>
      </c>
      <c r="JL39" s="22" t="str">
        <f t="shared" si="114"/>
        <v>N</v>
      </c>
      <c r="JM39" s="22" t="str">
        <f t="shared" si="114"/>
        <v>N</v>
      </c>
      <c r="JN39" s="22" t="str">
        <f t="shared" si="114"/>
        <v>N</v>
      </c>
      <c r="JO39" s="22" t="str">
        <f t="shared" si="114"/>
        <v>N</v>
      </c>
      <c r="JP39" s="22" t="str">
        <f t="shared" si="114"/>
        <v>N</v>
      </c>
      <c r="JQ39" s="22" t="str">
        <f t="shared" si="114"/>
        <v>N</v>
      </c>
      <c r="JR39" s="22" t="str">
        <f t="shared" si="114"/>
        <v>N</v>
      </c>
      <c r="JS39" s="22" t="str">
        <f t="shared" si="114"/>
        <v>N</v>
      </c>
      <c r="JT39" s="22" t="str">
        <f t="shared" si="114"/>
        <v>N</v>
      </c>
      <c r="JU39" s="22" t="str">
        <f t="shared" si="114"/>
        <v>N</v>
      </c>
      <c r="JV39" s="22" t="str">
        <f t="shared" si="114"/>
        <v>N</v>
      </c>
      <c r="JW39" s="22" t="str">
        <f t="shared" si="114"/>
        <v>N</v>
      </c>
      <c r="JX39" s="22" t="str">
        <f t="shared" si="114"/>
        <v>N</v>
      </c>
      <c r="JY39" s="22" t="str">
        <f t="shared" si="114"/>
        <v>N</v>
      </c>
      <c r="JZ39" s="22" t="str">
        <f t="shared" si="114"/>
        <v>N</v>
      </c>
      <c r="KA39" s="22" t="str">
        <f t="shared" si="114"/>
        <v>N</v>
      </c>
      <c r="KB39" s="22" t="str">
        <f t="shared" si="114"/>
        <v>N</v>
      </c>
      <c r="KC39" s="22" t="str">
        <f t="shared" si="114"/>
        <v>N</v>
      </c>
      <c r="KD39" s="22" t="str">
        <f t="shared" si="114"/>
        <v>N</v>
      </c>
      <c r="KE39" s="22" t="str">
        <f t="shared" si="114"/>
        <v>N</v>
      </c>
      <c r="KF39" s="22" t="str">
        <f t="shared" si="114"/>
        <v>N</v>
      </c>
      <c r="KG39" s="22" t="str">
        <f t="shared" si="114"/>
        <v>N</v>
      </c>
      <c r="KH39" s="22" t="str">
        <f t="shared" si="114"/>
        <v>N</v>
      </c>
      <c r="KI39" s="22" t="str">
        <f t="shared" si="114"/>
        <v>N</v>
      </c>
      <c r="KJ39" s="22" t="str">
        <f t="shared" si="114"/>
        <v>N</v>
      </c>
      <c r="KK39" s="22" t="str">
        <f t="shared" si="114"/>
        <v>N</v>
      </c>
      <c r="KL39" s="22" t="str">
        <f t="shared" si="114"/>
        <v>N</v>
      </c>
      <c r="KM39" s="22" t="str">
        <f t="shared" si="114"/>
        <v>N</v>
      </c>
      <c r="KN39" s="22" t="str">
        <f t="shared" si="114"/>
        <v>N</v>
      </c>
      <c r="KO39" s="22" t="str">
        <f t="shared" si="114"/>
        <v>N</v>
      </c>
      <c r="KP39" s="22" t="str">
        <f t="shared" si="114"/>
        <v>N</v>
      </c>
      <c r="KQ39" s="22" t="str">
        <f t="shared" si="114"/>
        <v>N</v>
      </c>
      <c r="KR39" s="22" t="str">
        <f t="shared" si="114"/>
        <v>N</v>
      </c>
      <c r="KS39" s="22" t="str">
        <f t="shared" si="114"/>
        <v>N</v>
      </c>
      <c r="KT39" s="22" t="str">
        <f t="shared" si="114"/>
        <v>N</v>
      </c>
      <c r="KU39" s="22" t="str">
        <f t="shared" si="114"/>
        <v>N</v>
      </c>
      <c r="KV39" s="22" t="str">
        <f t="shared" si="114"/>
        <v>N</v>
      </c>
      <c r="KW39" s="22" t="str">
        <f t="shared" si="114"/>
        <v>N</v>
      </c>
      <c r="KX39" s="22" t="str">
        <f t="shared" si="114"/>
        <v>N</v>
      </c>
      <c r="KY39" s="22" t="str">
        <f t="shared" si="114"/>
        <v>N</v>
      </c>
      <c r="KZ39" s="22" t="str">
        <f t="shared" si="114"/>
        <v>N</v>
      </c>
      <c r="LA39" s="22" t="str">
        <f t="shared" si="114"/>
        <v>N</v>
      </c>
      <c r="LB39" s="22" t="str">
        <f t="shared" si="114"/>
        <v>N</v>
      </c>
      <c r="LC39" s="22" t="str">
        <f t="shared" si="114"/>
        <v>N</v>
      </c>
      <c r="LD39" s="22" t="str">
        <f t="shared" si="114"/>
        <v>N</v>
      </c>
      <c r="LE39" s="22" t="str">
        <f t="shared" si="114"/>
        <v>N</v>
      </c>
      <c r="LF39" s="22" t="str">
        <f t="shared" si="114"/>
        <v>N</v>
      </c>
      <c r="LG39" s="22" t="str">
        <f t="shared" si="114"/>
        <v>N</v>
      </c>
      <c r="LH39" s="22" t="str">
        <f t="shared" si="114"/>
        <v>N</v>
      </c>
      <c r="LI39" s="22" t="str">
        <f t="shared" si="114"/>
        <v>N</v>
      </c>
      <c r="LJ39" s="22" t="str">
        <f t="shared" si="114"/>
        <v>N</v>
      </c>
      <c r="LK39" s="22" t="str">
        <f t="shared" si="114"/>
        <v>N</v>
      </c>
      <c r="LL39" s="22" t="str">
        <f t="shared" ref="LL39:MA39" si="115">IF(AND(LL20="x",LL23="x"),"Y","N")</f>
        <v>N</v>
      </c>
      <c r="LM39" s="22" t="str">
        <f t="shared" si="115"/>
        <v>N</v>
      </c>
      <c r="LN39" s="22" t="str">
        <f t="shared" si="115"/>
        <v>N</v>
      </c>
      <c r="LO39" s="22" t="str">
        <f t="shared" si="115"/>
        <v>N</v>
      </c>
      <c r="LP39" s="22" t="str">
        <f t="shared" si="115"/>
        <v>N</v>
      </c>
      <c r="LQ39" s="22" t="str">
        <f t="shared" si="115"/>
        <v>N</v>
      </c>
      <c r="LR39" s="22" t="str">
        <f t="shared" si="115"/>
        <v>N</v>
      </c>
      <c r="LS39" s="22" t="str">
        <f t="shared" si="115"/>
        <v>N</v>
      </c>
      <c r="LT39" s="22" t="str">
        <f t="shared" si="115"/>
        <v>N</v>
      </c>
      <c r="LU39" s="22" t="str">
        <f t="shared" si="115"/>
        <v>N</v>
      </c>
      <c r="LV39" s="22" t="str">
        <f t="shared" si="115"/>
        <v>N</v>
      </c>
      <c r="LW39" s="22" t="str">
        <f t="shared" si="115"/>
        <v>N</v>
      </c>
      <c r="LX39" s="22" t="str">
        <f t="shared" si="115"/>
        <v>N</v>
      </c>
      <c r="LY39" s="22" t="str">
        <f t="shared" si="115"/>
        <v>N</v>
      </c>
      <c r="LZ39" s="22" t="str">
        <f t="shared" si="115"/>
        <v>N</v>
      </c>
      <c r="MA39" s="22" t="str">
        <f t="shared" si="115"/>
        <v>N</v>
      </c>
    </row>
    <row r="40" spans="1:339" x14ac:dyDescent="0.25">
      <c r="A40">
        <f t="shared" si="103"/>
        <v>7</v>
      </c>
      <c r="B40" s="43"/>
      <c r="C40" s="22" t="s">
        <v>54</v>
      </c>
      <c r="D40" s="22" t="str">
        <f t="shared" ref="D40:BO40" si="116">IF(AND(D20="x",D24="x"),"Y","N")</f>
        <v>N</v>
      </c>
      <c r="E40" s="22" t="str">
        <f t="shared" si="116"/>
        <v>N</v>
      </c>
      <c r="F40" s="22" t="str">
        <f t="shared" si="116"/>
        <v>N</v>
      </c>
      <c r="G40" s="22" t="str">
        <f t="shared" si="116"/>
        <v>N</v>
      </c>
      <c r="H40" s="22" t="str">
        <f t="shared" si="116"/>
        <v>N</v>
      </c>
      <c r="I40" s="22" t="str">
        <f t="shared" si="116"/>
        <v>N</v>
      </c>
      <c r="J40" s="22" t="str">
        <f t="shared" si="116"/>
        <v>N</v>
      </c>
      <c r="K40" s="22" t="str">
        <f t="shared" si="116"/>
        <v>N</v>
      </c>
      <c r="L40" s="22" t="str">
        <f t="shared" si="116"/>
        <v>N</v>
      </c>
      <c r="M40" s="22" t="str">
        <f t="shared" si="116"/>
        <v>N</v>
      </c>
      <c r="N40" s="22" t="str">
        <f t="shared" si="116"/>
        <v>N</v>
      </c>
      <c r="O40" s="22" t="str">
        <f t="shared" si="116"/>
        <v>N</v>
      </c>
      <c r="P40" s="22" t="str">
        <f t="shared" si="116"/>
        <v>N</v>
      </c>
      <c r="Q40" s="22" t="str">
        <f t="shared" si="116"/>
        <v>N</v>
      </c>
      <c r="R40" s="22" t="str">
        <f t="shared" si="116"/>
        <v>N</v>
      </c>
      <c r="S40" s="22" t="str">
        <f t="shared" si="116"/>
        <v>N</v>
      </c>
      <c r="T40" s="22" t="str">
        <f t="shared" si="116"/>
        <v>N</v>
      </c>
      <c r="U40" s="22" t="str">
        <f t="shared" si="116"/>
        <v>N</v>
      </c>
      <c r="V40" s="22" t="str">
        <f t="shared" si="116"/>
        <v>N</v>
      </c>
      <c r="W40" s="22" t="str">
        <f t="shared" si="116"/>
        <v>N</v>
      </c>
      <c r="X40" s="22" t="str">
        <f t="shared" si="116"/>
        <v>N</v>
      </c>
      <c r="Y40" s="22" t="str">
        <f t="shared" si="116"/>
        <v>N</v>
      </c>
      <c r="Z40" s="22" t="str">
        <f t="shared" si="116"/>
        <v>N</v>
      </c>
      <c r="AA40" s="22" t="str">
        <f t="shared" si="116"/>
        <v>N</v>
      </c>
      <c r="AB40" s="22" t="str">
        <f t="shared" si="116"/>
        <v>N</v>
      </c>
      <c r="AC40" s="22" t="str">
        <f t="shared" si="116"/>
        <v>N</v>
      </c>
      <c r="AD40" s="22" t="str">
        <f t="shared" si="116"/>
        <v>N</v>
      </c>
      <c r="AE40" s="22" t="str">
        <f t="shared" si="116"/>
        <v>N</v>
      </c>
      <c r="AF40" s="22" t="str">
        <f t="shared" si="116"/>
        <v>N</v>
      </c>
      <c r="AG40" s="22" t="str">
        <f t="shared" si="116"/>
        <v>N</v>
      </c>
      <c r="AH40" s="22" t="str">
        <f t="shared" si="116"/>
        <v>N</v>
      </c>
      <c r="AI40" s="22" t="str">
        <f t="shared" si="116"/>
        <v>N</v>
      </c>
      <c r="AJ40" s="22" t="str">
        <f t="shared" si="116"/>
        <v>N</v>
      </c>
      <c r="AK40" s="22" t="str">
        <f t="shared" si="116"/>
        <v>N</v>
      </c>
      <c r="AL40" s="22" t="str">
        <f t="shared" si="116"/>
        <v>N</v>
      </c>
      <c r="AM40" s="22" t="str">
        <f t="shared" si="116"/>
        <v>N</v>
      </c>
      <c r="AN40" s="22" t="str">
        <f t="shared" si="116"/>
        <v>N</v>
      </c>
      <c r="AO40" s="22" t="str">
        <f t="shared" si="116"/>
        <v>N</v>
      </c>
      <c r="AP40" s="22" t="str">
        <f t="shared" si="116"/>
        <v>N</v>
      </c>
      <c r="AQ40" s="22" t="str">
        <f t="shared" si="116"/>
        <v>N</v>
      </c>
      <c r="AR40" s="22" t="str">
        <f t="shared" si="116"/>
        <v>N</v>
      </c>
      <c r="AS40" s="22" t="str">
        <f t="shared" si="116"/>
        <v>N</v>
      </c>
      <c r="AT40" s="22" t="str">
        <f t="shared" si="116"/>
        <v>N</v>
      </c>
      <c r="AU40" s="22" t="str">
        <f t="shared" si="116"/>
        <v>N</v>
      </c>
      <c r="AV40" s="22" t="str">
        <f t="shared" si="116"/>
        <v>N</v>
      </c>
      <c r="AW40" s="22" t="str">
        <f t="shared" si="116"/>
        <v>N</v>
      </c>
      <c r="AX40" s="22" t="str">
        <f t="shared" si="116"/>
        <v>N</v>
      </c>
      <c r="AY40" s="22" t="str">
        <f t="shared" si="116"/>
        <v>N</v>
      </c>
      <c r="AZ40" s="22" t="str">
        <f t="shared" si="116"/>
        <v>N</v>
      </c>
      <c r="BA40" s="22" t="str">
        <f t="shared" si="116"/>
        <v>N</v>
      </c>
      <c r="BB40" s="22" t="str">
        <f t="shared" si="116"/>
        <v>N</v>
      </c>
      <c r="BC40" s="22" t="str">
        <f t="shared" si="116"/>
        <v>N</v>
      </c>
      <c r="BD40" s="22" t="str">
        <f t="shared" si="116"/>
        <v>N</v>
      </c>
      <c r="BE40" s="22" t="str">
        <f t="shared" si="116"/>
        <v>N</v>
      </c>
      <c r="BF40" s="22" t="str">
        <f t="shared" si="116"/>
        <v>N</v>
      </c>
      <c r="BG40" s="22" t="str">
        <f t="shared" si="116"/>
        <v>N</v>
      </c>
      <c r="BH40" s="22" t="str">
        <f t="shared" si="116"/>
        <v>N</v>
      </c>
      <c r="BI40" s="22" t="str">
        <f t="shared" si="116"/>
        <v>N</v>
      </c>
      <c r="BJ40" s="22" t="str">
        <f t="shared" si="116"/>
        <v>N</v>
      </c>
      <c r="BK40" s="22" t="str">
        <f t="shared" si="116"/>
        <v>N</v>
      </c>
      <c r="BL40" s="22" t="str">
        <f t="shared" si="116"/>
        <v>N</v>
      </c>
      <c r="BM40" s="22" t="str">
        <f t="shared" si="116"/>
        <v>N</v>
      </c>
      <c r="BN40" s="22" t="str">
        <f t="shared" si="116"/>
        <v>N</v>
      </c>
      <c r="BO40" s="22" t="str">
        <f t="shared" si="116"/>
        <v>N</v>
      </c>
      <c r="BP40" s="22" t="str">
        <f t="shared" ref="BP40:EA40" si="117">IF(AND(BP20="x",BP24="x"),"Y","N")</f>
        <v>N</v>
      </c>
      <c r="BQ40" s="22" t="str">
        <f t="shared" si="117"/>
        <v>N</v>
      </c>
      <c r="BR40" s="22" t="str">
        <f t="shared" si="117"/>
        <v>N</v>
      </c>
      <c r="BS40" s="22" t="str">
        <f t="shared" si="117"/>
        <v>N</v>
      </c>
      <c r="BT40" s="22" t="str">
        <f t="shared" si="117"/>
        <v>N</v>
      </c>
      <c r="BU40" s="22" t="str">
        <f t="shared" si="117"/>
        <v>N</v>
      </c>
      <c r="BV40" s="22" t="str">
        <f t="shared" si="117"/>
        <v>N</v>
      </c>
      <c r="BW40" s="22" t="str">
        <f t="shared" si="117"/>
        <v>N</v>
      </c>
      <c r="BX40" s="22" t="str">
        <f t="shared" si="117"/>
        <v>N</v>
      </c>
      <c r="BY40" s="22" t="str">
        <f t="shared" si="117"/>
        <v>N</v>
      </c>
      <c r="BZ40" s="22" t="str">
        <f t="shared" si="117"/>
        <v>N</v>
      </c>
      <c r="CA40" s="22" t="str">
        <f t="shared" si="117"/>
        <v>N</v>
      </c>
      <c r="CB40" s="22" t="str">
        <f t="shared" si="117"/>
        <v>N</v>
      </c>
      <c r="CC40" s="22" t="str">
        <f t="shared" si="117"/>
        <v>N</v>
      </c>
      <c r="CD40" s="22" t="str">
        <f t="shared" si="117"/>
        <v>N</v>
      </c>
      <c r="CE40" s="22" t="str">
        <f t="shared" si="117"/>
        <v>N</v>
      </c>
      <c r="CF40" s="22" t="str">
        <f t="shared" si="117"/>
        <v>N</v>
      </c>
      <c r="CG40" s="22" t="str">
        <f t="shared" si="117"/>
        <v>N</v>
      </c>
      <c r="CH40" s="22" t="str">
        <f t="shared" si="117"/>
        <v>N</v>
      </c>
      <c r="CI40" s="22" t="str">
        <f t="shared" si="117"/>
        <v>N</v>
      </c>
      <c r="CJ40" s="22" t="str">
        <f t="shared" si="117"/>
        <v>N</v>
      </c>
      <c r="CK40" s="22" t="str">
        <f t="shared" si="117"/>
        <v>N</v>
      </c>
      <c r="CL40" s="22" t="str">
        <f t="shared" si="117"/>
        <v>N</v>
      </c>
      <c r="CM40" s="22" t="str">
        <f t="shared" si="117"/>
        <v>N</v>
      </c>
      <c r="CN40" s="22" t="str">
        <f t="shared" si="117"/>
        <v>N</v>
      </c>
      <c r="CO40" s="22" t="str">
        <f t="shared" si="117"/>
        <v>N</v>
      </c>
      <c r="CP40" s="22" t="str">
        <f t="shared" si="117"/>
        <v>N</v>
      </c>
      <c r="CQ40" s="22" t="str">
        <f t="shared" si="117"/>
        <v>N</v>
      </c>
      <c r="CR40" s="22" t="str">
        <f t="shared" si="117"/>
        <v>N</v>
      </c>
      <c r="CS40" s="22" t="str">
        <f t="shared" si="117"/>
        <v>N</v>
      </c>
      <c r="CT40" s="22" t="str">
        <f t="shared" si="117"/>
        <v>N</v>
      </c>
      <c r="CU40" s="22" t="str">
        <f t="shared" si="117"/>
        <v>N</v>
      </c>
      <c r="CV40" s="22" t="str">
        <f t="shared" si="117"/>
        <v>N</v>
      </c>
      <c r="CW40" s="22" t="str">
        <f t="shared" si="117"/>
        <v>N</v>
      </c>
      <c r="CX40" s="22" t="str">
        <f t="shared" si="117"/>
        <v>N</v>
      </c>
      <c r="CY40" s="22" t="str">
        <f t="shared" si="117"/>
        <v>N</v>
      </c>
      <c r="CZ40" s="22" t="str">
        <f t="shared" si="117"/>
        <v>N</v>
      </c>
      <c r="DA40" s="22" t="str">
        <f t="shared" si="117"/>
        <v>N</v>
      </c>
      <c r="DB40" s="22" t="str">
        <f t="shared" si="117"/>
        <v>N</v>
      </c>
      <c r="DC40" s="22" t="str">
        <f t="shared" si="117"/>
        <v>N</v>
      </c>
      <c r="DD40" s="22" t="str">
        <f t="shared" si="117"/>
        <v>N</v>
      </c>
      <c r="DE40" s="22" t="str">
        <f t="shared" si="117"/>
        <v>N</v>
      </c>
      <c r="DF40" s="22" t="str">
        <f t="shared" si="117"/>
        <v>N</v>
      </c>
      <c r="DG40" s="22" t="str">
        <f t="shared" si="117"/>
        <v>N</v>
      </c>
      <c r="DH40" s="22" t="str">
        <f t="shared" si="117"/>
        <v>N</v>
      </c>
      <c r="DI40" s="22" t="str">
        <f t="shared" si="117"/>
        <v>N</v>
      </c>
      <c r="DJ40" s="22" t="str">
        <f t="shared" si="117"/>
        <v>N</v>
      </c>
      <c r="DK40" s="22" t="str">
        <f t="shared" si="117"/>
        <v>N</v>
      </c>
      <c r="DL40" s="22" t="str">
        <f t="shared" si="117"/>
        <v>N</v>
      </c>
      <c r="DM40" s="22" t="str">
        <f t="shared" si="117"/>
        <v>N</v>
      </c>
      <c r="DN40" s="22" t="str">
        <f t="shared" si="117"/>
        <v>N</v>
      </c>
      <c r="DO40" s="22" t="str">
        <f t="shared" si="117"/>
        <v>N</v>
      </c>
      <c r="DP40" s="22" t="str">
        <f t="shared" si="117"/>
        <v>N</v>
      </c>
      <c r="DQ40" s="22" t="str">
        <f t="shared" si="117"/>
        <v>N</v>
      </c>
      <c r="DR40" s="22" t="str">
        <f t="shared" si="117"/>
        <v>N</v>
      </c>
      <c r="DS40" s="22" t="str">
        <f t="shared" si="117"/>
        <v>N</v>
      </c>
      <c r="DT40" s="22" t="str">
        <f t="shared" si="117"/>
        <v>N</v>
      </c>
      <c r="DU40" s="22" t="str">
        <f t="shared" si="117"/>
        <v>N</v>
      </c>
      <c r="DV40" s="22" t="str">
        <f t="shared" si="117"/>
        <v>N</v>
      </c>
      <c r="DW40" s="22" t="str">
        <f t="shared" si="117"/>
        <v>N</v>
      </c>
      <c r="DX40" s="22" t="str">
        <f t="shared" si="117"/>
        <v>N</v>
      </c>
      <c r="DY40" s="22" t="str">
        <f t="shared" si="117"/>
        <v>N</v>
      </c>
      <c r="DZ40" s="22" t="str">
        <f t="shared" si="117"/>
        <v>N</v>
      </c>
      <c r="EA40" s="22" t="str">
        <f t="shared" si="117"/>
        <v>N</v>
      </c>
      <c r="EB40" s="22" t="str">
        <f t="shared" ref="EB40:GM40" si="118">IF(AND(EB20="x",EB24="x"),"Y","N")</f>
        <v>N</v>
      </c>
      <c r="EC40" s="22" t="str">
        <f t="shared" si="118"/>
        <v>N</v>
      </c>
      <c r="ED40" s="22" t="str">
        <f t="shared" si="118"/>
        <v>N</v>
      </c>
      <c r="EE40" s="22" t="str">
        <f t="shared" si="118"/>
        <v>N</v>
      </c>
      <c r="EF40" s="22" t="str">
        <f t="shared" si="118"/>
        <v>N</v>
      </c>
      <c r="EG40" s="22" t="str">
        <f t="shared" si="118"/>
        <v>N</v>
      </c>
      <c r="EH40" s="22" t="str">
        <f t="shared" si="118"/>
        <v>N</v>
      </c>
      <c r="EI40" s="22" t="str">
        <f t="shared" si="118"/>
        <v>N</v>
      </c>
      <c r="EJ40" s="22" t="str">
        <f t="shared" si="118"/>
        <v>N</v>
      </c>
      <c r="EK40" s="22" t="str">
        <f t="shared" si="118"/>
        <v>N</v>
      </c>
      <c r="EL40" s="22" t="str">
        <f t="shared" si="118"/>
        <v>N</v>
      </c>
      <c r="EM40" s="22" t="str">
        <f t="shared" si="118"/>
        <v>N</v>
      </c>
      <c r="EN40" s="22" t="str">
        <f t="shared" si="118"/>
        <v>N</v>
      </c>
      <c r="EO40" s="22" t="str">
        <f t="shared" si="118"/>
        <v>N</v>
      </c>
      <c r="EP40" s="22" t="str">
        <f t="shared" si="118"/>
        <v>N</v>
      </c>
      <c r="EQ40" s="22" t="str">
        <f t="shared" si="118"/>
        <v>N</v>
      </c>
      <c r="ER40" s="22" t="str">
        <f t="shared" si="118"/>
        <v>Y</v>
      </c>
      <c r="ES40" s="22" t="str">
        <f t="shared" si="118"/>
        <v>Y</v>
      </c>
      <c r="ET40" s="22" t="str">
        <f t="shared" si="118"/>
        <v>Y</v>
      </c>
      <c r="EU40" s="22" t="str">
        <f t="shared" si="118"/>
        <v>Y</v>
      </c>
      <c r="EV40" s="22" t="str">
        <f t="shared" si="118"/>
        <v>Y</v>
      </c>
      <c r="EW40" s="22" t="str">
        <f t="shared" si="118"/>
        <v>Y</v>
      </c>
      <c r="EX40" s="22" t="str">
        <f t="shared" si="118"/>
        <v>Y</v>
      </c>
      <c r="EY40" s="22" t="str">
        <f t="shared" si="118"/>
        <v>N</v>
      </c>
      <c r="EZ40" s="22" t="str">
        <f t="shared" si="118"/>
        <v>N</v>
      </c>
      <c r="FA40" s="22" t="str">
        <f t="shared" si="118"/>
        <v>N</v>
      </c>
      <c r="FB40" s="22" t="str">
        <f t="shared" si="118"/>
        <v>N</v>
      </c>
      <c r="FC40" s="22" t="str">
        <f t="shared" si="118"/>
        <v>N</v>
      </c>
      <c r="FD40" s="22" t="str">
        <f t="shared" si="118"/>
        <v>N</v>
      </c>
      <c r="FE40" s="22" t="str">
        <f t="shared" si="118"/>
        <v>N</v>
      </c>
      <c r="FF40" s="22" t="str">
        <f t="shared" si="118"/>
        <v>N</v>
      </c>
      <c r="FG40" s="22" t="str">
        <f t="shared" si="118"/>
        <v>N</v>
      </c>
      <c r="FH40" s="22" t="str">
        <f t="shared" si="118"/>
        <v>N</v>
      </c>
      <c r="FI40" s="22" t="str">
        <f t="shared" si="118"/>
        <v>N</v>
      </c>
      <c r="FJ40" s="22" t="str">
        <f t="shared" si="118"/>
        <v>N</v>
      </c>
      <c r="FK40" s="22" t="str">
        <f t="shared" si="118"/>
        <v>N</v>
      </c>
      <c r="FL40" s="22" t="str">
        <f t="shared" si="118"/>
        <v>N</v>
      </c>
      <c r="FM40" s="22" t="str">
        <f t="shared" si="118"/>
        <v>N</v>
      </c>
      <c r="FN40" s="22" t="str">
        <f t="shared" si="118"/>
        <v>N</v>
      </c>
      <c r="FO40" s="22" t="str">
        <f t="shared" si="118"/>
        <v>N</v>
      </c>
      <c r="FP40" s="22" t="str">
        <f t="shared" si="118"/>
        <v>N</v>
      </c>
      <c r="FQ40" s="22" t="str">
        <f t="shared" si="118"/>
        <v>N</v>
      </c>
      <c r="FR40" s="22" t="str">
        <f t="shared" si="118"/>
        <v>N</v>
      </c>
      <c r="FS40" s="22" t="str">
        <f t="shared" si="118"/>
        <v>N</v>
      </c>
      <c r="FT40" s="22" t="str">
        <f t="shared" si="118"/>
        <v>N</v>
      </c>
      <c r="FU40" s="22" t="str">
        <f t="shared" si="118"/>
        <v>N</v>
      </c>
      <c r="FV40" s="22" t="str">
        <f t="shared" si="118"/>
        <v>N</v>
      </c>
      <c r="FW40" s="22" t="str">
        <f t="shared" si="118"/>
        <v>N</v>
      </c>
      <c r="FX40" s="22" t="str">
        <f t="shared" si="118"/>
        <v>N</v>
      </c>
      <c r="FY40" s="22" t="str">
        <f t="shared" si="118"/>
        <v>N</v>
      </c>
      <c r="FZ40" s="22" t="str">
        <f t="shared" si="118"/>
        <v>N</v>
      </c>
      <c r="GA40" s="22" t="str">
        <f t="shared" si="118"/>
        <v>N</v>
      </c>
      <c r="GB40" s="22" t="str">
        <f t="shared" si="118"/>
        <v>N</v>
      </c>
      <c r="GC40" s="22" t="str">
        <f t="shared" si="118"/>
        <v>N</v>
      </c>
      <c r="GD40" s="22" t="str">
        <f t="shared" si="118"/>
        <v>N</v>
      </c>
      <c r="GE40" s="22" t="str">
        <f t="shared" si="118"/>
        <v>N</v>
      </c>
      <c r="GF40" s="22" t="str">
        <f t="shared" si="118"/>
        <v>N</v>
      </c>
      <c r="GG40" s="22" t="str">
        <f t="shared" si="118"/>
        <v>N</v>
      </c>
      <c r="GH40" s="22" t="str">
        <f t="shared" si="118"/>
        <v>N</v>
      </c>
      <c r="GI40" s="22" t="str">
        <f t="shared" si="118"/>
        <v>N</v>
      </c>
      <c r="GJ40" s="22" t="str">
        <f t="shared" si="118"/>
        <v>N</v>
      </c>
      <c r="GK40" s="22" t="str">
        <f t="shared" si="118"/>
        <v>N</v>
      </c>
      <c r="GL40" s="22" t="str">
        <f t="shared" si="118"/>
        <v>N</v>
      </c>
      <c r="GM40" s="22" t="str">
        <f t="shared" si="118"/>
        <v>N</v>
      </c>
      <c r="GN40" s="22" t="str">
        <f t="shared" ref="GN40:IY40" si="119">IF(AND(GN20="x",GN24="x"),"Y","N")</f>
        <v>N</v>
      </c>
      <c r="GO40" s="22" t="str">
        <f t="shared" si="119"/>
        <v>N</v>
      </c>
      <c r="GP40" s="22" t="str">
        <f t="shared" si="119"/>
        <v>N</v>
      </c>
      <c r="GQ40" s="22" t="str">
        <f t="shared" si="119"/>
        <v>N</v>
      </c>
      <c r="GR40" s="22" t="str">
        <f t="shared" si="119"/>
        <v>N</v>
      </c>
      <c r="GS40" s="22" t="str">
        <f t="shared" si="119"/>
        <v>N</v>
      </c>
      <c r="GT40" s="22" t="str">
        <f t="shared" si="119"/>
        <v>N</v>
      </c>
      <c r="GU40" s="22" t="str">
        <f t="shared" si="119"/>
        <v>N</v>
      </c>
      <c r="GV40" s="22" t="str">
        <f t="shared" si="119"/>
        <v>N</v>
      </c>
      <c r="GW40" s="22" t="str">
        <f t="shared" si="119"/>
        <v>N</v>
      </c>
      <c r="GX40" s="22" t="str">
        <f t="shared" si="119"/>
        <v>N</v>
      </c>
      <c r="GY40" s="22" t="str">
        <f t="shared" si="119"/>
        <v>N</v>
      </c>
      <c r="GZ40" s="22" t="str">
        <f t="shared" si="119"/>
        <v>N</v>
      </c>
      <c r="HA40" s="22" t="str">
        <f t="shared" si="119"/>
        <v>N</v>
      </c>
      <c r="HB40" s="22" t="str">
        <f t="shared" si="119"/>
        <v>N</v>
      </c>
      <c r="HC40" s="22" t="str">
        <f t="shared" si="119"/>
        <v>N</v>
      </c>
      <c r="HD40" s="22" t="str">
        <f t="shared" si="119"/>
        <v>N</v>
      </c>
      <c r="HE40" s="22" t="str">
        <f t="shared" si="119"/>
        <v>N</v>
      </c>
      <c r="HF40" s="22" t="str">
        <f t="shared" si="119"/>
        <v>N</v>
      </c>
      <c r="HG40" s="22" t="str">
        <f t="shared" si="119"/>
        <v>N</v>
      </c>
      <c r="HH40" s="22" t="str">
        <f t="shared" si="119"/>
        <v>N</v>
      </c>
      <c r="HI40" s="22" t="str">
        <f t="shared" si="119"/>
        <v>N</v>
      </c>
      <c r="HJ40" s="22" t="str">
        <f t="shared" si="119"/>
        <v>N</v>
      </c>
      <c r="HK40" s="22" t="str">
        <f t="shared" si="119"/>
        <v>N</v>
      </c>
      <c r="HL40" s="22" t="str">
        <f t="shared" si="119"/>
        <v>N</v>
      </c>
      <c r="HM40" s="22" t="str">
        <f t="shared" si="119"/>
        <v>N</v>
      </c>
      <c r="HN40" s="22" t="str">
        <f t="shared" si="119"/>
        <v>N</v>
      </c>
      <c r="HO40" s="22" t="str">
        <f t="shared" si="119"/>
        <v>N</v>
      </c>
      <c r="HP40" s="22" t="str">
        <f t="shared" si="119"/>
        <v>N</v>
      </c>
      <c r="HQ40" s="22" t="str">
        <f t="shared" si="119"/>
        <v>N</v>
      </c>
      <c r="HR40" s="22" t="str">
        <f t="shared" si="119"/>
        <v>N</v>
      </c>
      <c r="HS40" s="22" t="str">
        <f t="shared" si="119"/>
        <v>N</v>
      </c>
      <c r="HT40" s="22" t="str">
        <f t="shared" si="119"/>
        <v>N</v>
      </c>
      <c r="HU40" s="22" t="str">
        <f t="shared" si="119"/>
        <v>N</v>
      </c>
      <c r="HV40" s="22" t="str">
        <f t="shared" si="119"/>
        <v>N</v>
      </c>
      <c r="HW40" s="22" t="str">
        <f t="shared" si="119"/>
        <v>N</v>
      </c>
      <c r="HX40" s="22" t="str">
        <f t="shared" si="119"/>
        <v>N</v>
      </c>
      <c r="HY40" s="22" t="str">
        <f t="shared" si="119"/>
        <v>N</v>
      </c>
      <c r="HZ40" s="22" t="str">
        <f t="shared" si="119"/>
        <v>N</v>
      </c>
      <c r="IA40" s="22" t="str">
        <f t="shared" si="119"/>
        <v>N</v>
      </c>
      <c r="IB40" s="22" t="str">
        <f t="shared" si="119"/>
        <v>N</v>
      </c>
      <c r="IC40" s="22" t="str">
        <f t="shared" si="119"/>
        <v>N</v>
      </c>
      <c r="ID40" s="22" t="str">
        <f t="shared" si="119"/>
        <v>N</v>
      </c>
      <c r="IE40" s="22" t="str">
        <f t="shared" si="119"/>
        <v>N</v>
      </c>
      <c r="IF40" s="22" t="str">
        <f t="shared" si="119"/>
        <v>N</v>
      </c>
      <c r="IG40" s="22" t="str">
        <f t="shared" si="119"/>
        <v>N</v>
      </c>
      <c r="IH40" s="22" t="str">
        <f t="shared" si="119"/>
        <v>N</v>
      </c>
      <c r="II40" s="22" t="str">
        <f t="shared" si="119"/>
        <v>N</v>
      </c>
      <c r="IJ40" s="22" t="str">
        <f t="shared" si="119"/>
        <v>N</v>
      </c>
      <c r="IK40" s="22" t="str">
        <f t="shared" si="119"/>
        <v>N</v>
      </c>
      <c r="IL40" s="22" t="str">
        <f t="shared" si="119"/>
        <v>N</v>
      </c>
      <c r="IM40" s="22" t="str">
        <f t="shared" si="119"/>
        <v>N</v>
      </c>
      <c r="IN40" s="22" t="str">
        <f t="shared" si="119"/>
        <v>N</v>
      </c>
      <c r="IO40" s="22" t="str">
        <f t="shared" si="119"/>
        <v>N</v>
      </c>
      <c r="IP40" s="22" t="str">
        <f t="shared" si="119"/>
        <v>N</v>
      </c>
      <c r="IQ40" s="22" t="str">
        <f t="shared" si="119"/>
        <v>N</v>
      </c>
      <c r="IR40" s="22" t="str">
        <f t="shared" si="119"/>
        <v>N</v>
      </c>
      <c r="IS40" s="22" t="str">
        <f t="shared" si="119"/>
        <v>N</v>
      </c>
      <c r="IT40" s="22" t="str">
        <f t="shared" si="119"/>
        <v>N</v>
      </c>
      <c r="IU40" s="22" t="str">
        <f t="shared" si="119"/>
        <v>N</v>
      </c>
      <c r="IV40" s="22" t="str">
        <f t="shared" si="119"/>
        <v>N</v>
      </c>
      <c r="IW40" s="22" t="str">
        <f t="shared" si="119"/>
        <v>N</v>
      </c>
      <c r="IX40" s="22" t="str">
        <f t="shared" si="119"/>
        <v>N</v>
      </c>
      <c r="IY40" s="22" t="str">
        <f t="shared" si="119"/>
        <v>N</v>
      </c>
      <c r="IZ40" s="22" t="str">
        <f t="shared" ref="IZ40:LK40" si="120">IF(AND(IZ20="x",IZ24="x"),"Y","N")</f>
        <v>N</v>
      </c>
      <c r="JA40" s="22" t="str">
        <f t="shared" si="120"/>
        <v>N</v>
      </c>
      <c r="JB40" s="22" t="str">
        <f t="shared" si="120"/>
        <v>N</v>
      </c>
      <c r="JC40" s="22" t="str">
        <f t="shared" si="120"/>
        <v>N</v>
      </c>
      <c r="JD40" s="22" t="str">
        <f t="shared" si="120"/>
        <v>N</v>
      </c>
      <c r="JE40" s="22" t="str">
        <f t="shared" si="120"/>
        <v>N</v>
      </c>
      <c r="JF40" s="22" t="str">
        <f t="shared" si="120"/>
        <v>N</v>
      </c>
      <c r="JG40" s="22" t="str">
        <f t="shared" si="120"/>
        <v>N</v>
      </c>
      <c r="JH40" s="22" t="str">
        <f t="shared" si="120"/>
        <v>N</v>
      </c>
      <c r="JI40" s="22" t="str">
        <f t="shared" si="120"/>
        <v>N</v>
      </c>
      <c r="JJ40" s="22" t="str">
        <f t="shared" si="120"/>
        <v>N</v>
      </c>
      <c r="JK40" s="22" t="str">
        <f t="shared" si="120"/>
        <v>N</v>
      </c>
      <c r="JL40" s="22" t="str">
        <f t="shared" si="120"/>
        <v>N</v>
      </c>
      <c r="JM40" s="22" t="str">
        <f t="shared" si="120"/>
        <v>N</v>
      </c>
      <c r="JN40" s="22" t="str">
        <f t="shared" si="120"/>
        <v>N</v>
      </c>
      <c r="JO40" s="22" t="str">
        <f t="shared" si="120"/>
        <v>N</v>
      </c>
      <c r="JP40" s="22" t="str">
        <f t="shared" si="120"/>
        <v>N</v>
      </c>
      <c r="JQ40" s="22" t="str">
        <f t="shared" si="120"/>
        <v>N</v>
      </c>
      <c r="JR40" s="22" t="str">
        <f t="shared" si="120"/>
        <v>N</v>
      </c>
      <c r="JS40" s="22" t="str">
        <f t="shared" si="120"/>
        <v>N</v>
      </c>
      <c r="JT40" s="22" t="str">
        <f t="shared" si="120"/>
        <v>N</v>
      </c>
      <c r="JU40" s="22" t="str">
        <f t="shared" si="120"/>
        <v>N</v>
      </c>
      <c r="JV40" s="22" t="str">
        <f t="shared" si="120"/>
        <v>N</v>
      </c>
      <c r="JW40" s="22" t="str">
        <f t="shared" si="120"/>
        <v>N</v>
      </c>
      <c r="JX40" s="22" t="str">
        <f t="shared" si="120"/>
        <v>N</v>
      </c>
      <c r="JY40" s="22" t="str">
        <f t="shared" si="120"/>
        <v>N</v>
      </c>
      <c r="JZ40" s="22" t="str">
        <f t="shared" si="120"/>
        <v>N</v>
      </c>
      <c r="KA40" s="22" t="str">
        <f t="shared" si="120"/>
        <v>N</v>
      </c>
      <c r="KB40" s="22" t="str">
        <f t="shared" si="120"/>
        <v>N</v>
      </c>
      <c r="KC40" s="22" t="str">
        <f t="shared" si="120"/>
        <v>N</v>
      </c>
      <c r="KD40" s="22" t="str">
        <f t="shared" si="120"/>
        <v>N</v>
      </c>
      <c r="KE40" s="22" t="str">
        <f t="shared" si="120"/>
        <v>N</v>
      </c>
      <c r="KF40" s="22" t="str">
        <f t="shared" si="120"/>
        <v>N</v>
      </c>
      <c r="KG40" s="22" t="str">
        <f t="shared" si="120"/>
        <v>N</v>
      </c>
      <c r="KH40" s="22" t="str">
        <f t="shared" si="120"/>
        <v>N</v>
      </c>
      <c r="KI40" s="22" t="str">
        <f t="shared" si="120"/>
        <v>N</v>
      </c>
      <c r="KJ40" s="22" t="str">
        <f t="shared" si="120"/>
        <v>N</v>
      </c>
      <c r="KK40" s="22" t="str">
        <f t="shared" si="120"/>
        <v>N</v>
      </c>
      <c r="KL40" s="22" t="str">
        <f t="shared" si="120"/>
        <v>N</v>
      </c>
      <c r="KM40" s="22" t="str">
        <f t="shared" si="120"/>
        <v>N</v>
      </c>
      <c r="KN40" s="22" t="str">
        <f t="shared" si="120"/>
        <v>N</v>
      </c>
      <c r="KO40" s="22" t="str">
        <f t="shared" si="120"/>
        <v>N</v>
      </c>
      <c r="KP40" s="22" t="str">
        <f t="shared" si="120"/>
        <v>N</v>
      </c>
      <c r="KQ40" s="22" t="str">
        <f t="shared" si="120"/>
        <v>N</v>
      </c>
      <c r="KR40" s="22" t="str">
        <f t="shared" si="120"/>
        <v>N</v>
      </c>
      <c r="KS40" s="22" t="str">
        <f t="shared" si="120"/>
        <v>N</v>
      </c>
      <c r="KT40" s="22" t="str">
        <f t="shared" si="120"/>
        <v>N</v>
      </c>
      <c r="KU40" s="22" t="str">
        <f t="shared" si="120"/>
        <v>N</v>
      </c>
      <c r="KV40" s="22" t="str">
        <f t="shared" si="120"/>
        <v>N</v>
      </c>
      <c r="KW40" s="22" t="str">
        <f t="shared" si="120"/>
        <v>N</v>
      </c>
      <c r="KX40" s="22" t="str">
        <f t="shared" si="120"/>
        <v>N</v>
      </c>
      <c r="KY40" s="22" t="str">
        <f t="shared" si="120"/>
        <v>N</v>
      </c>
      <c r="KZ40" s="22" t="str">
        <f t="shared" si="120"/>
        <v>N</v>
      </c>
      <c r="LA40" s="22" t="str">
        <f t="shared" si="120"/>
        <v>N</v>
      </c>
      <c r="LB40" s="22" t="str">
        <f t="shared" si="120"/>
        <v>N</v>
      </c>
      <c r="LC40" s="22" t="str">
        <f t="shared" si="120"/>
        <v>N</v>
      </c>
      <c r="LD40" s="22" t="str">
        <f t="shared" si="120"/>
        <v>N</v>
      </c>
      <c r="LE40" s="22" t="str">
        <f t="shared" si="120"/>
        <v>N</v>
      </c>
      <c r="LF40" s="22" t="str">
        <f t="shared" si="120"/>
        <v>N</v>
      </c>
      <c r="LG40" s="22" t="str">
        <f t="shared" si="120"/>
        <v>N</v>
      </c>
      <c r="LH40" s="22" t="str">
        <f t="shared" si="120"/>
        <v>N</v>
      </c>
      <c r="LI40" s="22" t="str">
        <f t="shared" si="120"/>
        <v>N</v>
      </c>
      <c r="LJ40" s="22" t="str">
        <f t="shared" si="120"/>
        <v>N</v>
      </c>
      <c r="LK40" s="22" t="str">
        <f t="shared" si="120"/>
        <v>N</v>
      </c>
      <c r="LL40" s="22" t="str">
        <f t="shared" ref="LL40:MA40" si="121">IF(AND(LL20="x",LL24="x"),"Y","N")</f>
        <v>N</v>
      </c>
      <c r="LM40" s="22" t="str">
        <f t="shared" si="121"/>
        <v>N</v>
      </c>
      <c r="LN40" s="22" t="str">
        <f t="shared" si="121"/>
        <v>N</v>
      </c>
      <c r="LO40" s="22" t="str">
        <f t="shared" si="121"/>
        <v>N</v>
      </c>
      <c r="LP40" s="22" t="str">
        <f t="shared" si="121"/>
        <v>N</v>
      </c>
      <c r="LQ40" s="22" t="str">
        <f t="shared" si="121"/>
        <v>N</v>
      </c>
      <c r="LR40" s="22" t="str">
        <f t="shared" si="121"/>
        <v>N</v>
      </c>
      <c r="LS40" s="22" t="str">
        <f t="shared" si="121"/>
        <v>N</v>
      </c>
      <c r="LT40" s="22" t="str">
        <f t="shared" si="121"/>
        <v>N</v>
      </c>
      <c r="LU40" s="22" t="str">
        <f t="shared" si="121"/>
        <v>N</v>
      </c>
      <c r="LV40" s="22" t="str">
        <f t="shared" si="121"/>
        <v>N</v>
      </c>
      <c r="LW40" s="22" t="str">
        <f t="shared" si="121"/>
        <v>N</v>
      </c>
      <c r="LX40" s="22" t="str">
        <f t="shared" si="121"/>
        <v>N</v>
      </c>
      <c r="LY40" s="22" t="str">
        <f t="shared" si="121"/>
        <v>N</v>
      </c>
      <c r="LZ40" s="22" t="str">
        <f t="shared" si="121"/>
        <v>N</v>
      </c>
      <c r="MA40" s="22" t="str">
        <f t="shared" si="121"/>
        <v>N</v>
      </c>
    </row>
    <row r="41" spans="1:339" x14ac:dyDescent="0.25">
      <c r="A41">
        <f t="shared" si="103"/>
        <v>0</v>
      </c>
      <c r="B41" s="43"/>
      <c r="C41" s="22" t="s">
        <v>55</v>
      </c>
      <c r="D41" s="22" t="str">
        <f t="shared" ref="D41:BO41" si="122">IF(AND(D20="x",D25="x"),"Y","N")</f>
        <v>N</v>
      </c>
      <c r="E41" s="22" t="str">
        <f t="shared" si="122"/>
        <v>N</v>
      </c>
      <c r="F41" s="22" t="str">
        <f t="shared" si="122"/>
        <v>N</v>
      </c>
      <c r="G41" s="22" t="str">
        <f t="shared" si="122"/>
        <v>N</v>
      </c>
      <c r="H41" s="22" t="str">
        <f t="shared" si="122"/>
        <v>N</v>
      </c>
      <c r="I41" s="22" t="str">
        <f t="shared" si="122"/>
        <v>N</v>
      </c>
      <c r="J41" s="22" t="str">
        <f t="shared" si="122"/>
        <v>N</v>
      </c>
      <c r="K41" s="22" t="str">
        <f t="shared" si="122"/>
        <v>N</v>
      </c>
      <c r="L41" s="22" t="str">
        <f t="shared" si="122"/>
        <v>N</v>
      </c>
      <c r="M41" s="22" t="str">
        <f t="shared" si="122"/>
        <v>N</v>
      </c>
      <c r="N41" s="22" t="str">
        <f t="shared" si="122"/>
        <v>N</v>
      </c>
      <c r="O41" s="22" t="str">
        <f t="shared" si="122"/>
        <v>N</v>
      </c>
      <c r="P41" s="22" t="str">
        <f t="shared" si="122"/>
        <v>N</v>
      </c>
      <c r="Q41" s="22" t="str">
        <f t="shared" si="122"/>
        <v>N</v>
      </c>
      <c r="R41" s="22" t="str">
        <f t="shared" si="122"/>
        <v>N</v>
      </c>
      <c r="S41" s="22" t="str">
        <f t="shared" si="122"/>
        <v>N</v>
      </c>
      <c r="T41" s="22" t="str">
        <f t="shared" si="122"/>
        <v>N</v>
      </c>
      <c r="U41" s="22" t="str">
        <f t="shared" si="122"/>
        <v>N</v>
      </c>
      <c r="V41" s="22" t="str">
        <f t="shared" si="122"/>
        <v>N</v>
      </c>
      <c r="W41" s="22" t="str">
        <f t="shared" si="122"/>
        <v>N</v>
      </c>
      <c r="X41" s="22" t="str">
        <f t="shared" si="122"/>
        <v>N</v>
      </c>
      <c r="Y41" s="22" t="str">
        <f t="shared" si="122"/>
        <v>N</v>
      </c>
      <c r="Z41" s="22" t="str">
        <f t="shared" si="122"/>
        <v>N</v>
      </c>
      <c r="AA41" s="22" t="str">
        <f t="shared" si="122"/>
        <v>N</v>
      </c>
      <c r="AB41" s="22" t="str">
        <f t="shared" si="122"/>
        <v>N</v>
      </c>
      <c r="AC41" s="22" t="str">
        <f t="shared" si="122"/>
        <v>N</v>
      </c>
      <c r="AD41" s="22" t="str">
        <f t="shared" si="122"/>
        <v>N</v>
      </c>
      <c r="AE41" s="22" t="str">
        <f t="shared" si="122"/>
        <v>N</v>
      </c>
      <c r="AF41" s="22" t="str">
        <f t="shared" si="122"/>
        <v>N</v>
      </c>
      <c r="AG41" s="22" t="str">
        <f t="shared" si="122"/>
        <v>N</v>
      </c>
      <c r="AH41" s="22" t="str">
        <f t="shared" si="122"/>
        <v>N</v>
      </c>
      <c r="AI41" s="22" t="str">
        <f t="shared" si="122"/>
        <v>N</v>
      </c>
      <c r="AJ41" s="22" t="str">
        <f t="shared" si="122"/>
        <v>N</v>
      </c>
      <c r="AK41" s="22" t="str">
        <f t="shared" si="122"/>
        <v>N</v>
      </c>
      <c r="AL41" s="22" t="str">
        <f t="shared" si="122"/>
        <v>N</v>
      </c>
      <c r="AM41" s="22" t="str">
        <f t="shared" si="122"/>
        <v>N</v>
      </c>
      <c r="AN41" s="22" t="str">
        <f t="shared" si="122"/>
        <v>N</v>
      </c>
      <c r="AO41" s="22" t="str">
        <f t="shared" si="122"/>
        <v>N</v>
      </c>
      <c r="AP41" s="22" t="str">
        <f t="shared" si="122"/>
        <v>N</v>
      </c>
      <c r="AQ41" s="22" t="str">
        <f t="shared" si="122"/>
        <v>N</v>
      </c>
      <c r="AR41" s="22" t="str">
        <f t="shared" si="122"/>
        <v>N</v>
      </c>
      <c r="AS41" s="22" t="str">
        <f t="shared" si="122"/>
        <v>N</v>
      </c>
      <c r="AT41" s="22" t="str">
        <f t="shared" si="122"/>
        <v>N</v>
      </c>
      <c r="AU41" s="22" t="str">
        <f t="shared" si="122"/>
        <v>N</v>
      </c>
      <c r="AV41" s="22" t="str">
        <f t="shared" si="122"/>
        <v>N</v>
      </c>
      <c r="AW41" s="22" t="str">
        <f t="shared" si="122"/>
        <v>N</v>
      </c>
      <c r="AX41" s="22" t="str">
        <f t="shared" si="122"/>
        <v>N</v>
      </c>
      <c r="AY41" s="22" t="str">
        <f t="shared" si="122"/>
        <v>N</v>
      </c>
      <c r="AZ41" s="22" t="str">
        <f t="shared" si="122"/>
        <v>N</v>
      </c>
      <c r="BA41" s="22" t="str">
        <f t="shared" si="122"/>
        <v>N</v>
      </c>
      <c r="BB41" s="22" t="str">
        <f t="shared" si="122"/>
        <v>N</v>
      </c>
      <c r="BC41" s="22" t="str">
        <f t="shared" si="122"/>
        <v>N</v>
      </c>
      <c r="BD41" s="22" t="str">
        <f t="shared" si="122"/>
        <v>N</v>
      </c>
      <c r="BE41" s="22" t="str">
        <f t="shared" si="122"/>
        <v>N</v>
      </c>
      <c r="BF41" s="22" t="str">
        <f t="shared" si="122"/>
        <v>N</v>
      </c>
      <c r="BG41" s="22" t="str">
        <f t="shared" si="122"/>
        <v>N</v>
      </c>
      <c r="BH41" s="22" t="str">
        <f t="shared" si="122"/>
        <v>N</v>
      </c>
      <c r="BI41" s="22" t="str">
        <f t="shared" si="122"/>
        <v>N</v>
      </c>
      <c r="BJ41" s="22" t="str">
        <f t="shared" si="122"/>
        <v>N</v>
      </c>
      <c r="BK41" s="22" t="str">
        <f t="shared" si="122"/>
        <v>N</v>
      </c>
      <c r="BL41" s="22" t="str">
        <f t="shared" si="122"/>
        <v>N</v>
      </c>
      <c r="BM41" s="22" t="str">
        <f t="shared" si="122"/>
        <v>N</v>
      </c>
      <c r="BN41" s="22" t="str">
        <f t="shared" si="122"/>
        <v>N</v>
      </c>
      <c r="BO41" s="22" t="str">
        <f t="shared" si="122"/>
        <v>N</v>
      </c>
      <c r="BP41" s="22" t="str">
        <f t="shared" ref="BP41:EA41" si="123">IF(AND(BP20="x",BP25="x"),"Y","N")</f>
        <v>N</v>
      </c>
      <c r="BQ41" s="22" t="str">
        <f t="shared" si="123"/>
        <v>N</v>
      </c>
      <c r="BR41" s="22" t="str">
        <f t="shared" si="123"/>
        <v>N</v>
      </c>
      <c r="BS41" s="22" t="str">
        <f t="shared" si="123"/>
        <v>N</v>
      </c>
      <c r="BT41" s="22" t="str">
        <f t="shared" si="123"/>
        <v>N</v>
      </c>
      <c r="BU41" s="22" t="str">
        <f t="shared" si="123"/>
        <v>N</v>
      </c>
      <c r="BV41" s="22" t="str">
        <f t="shared" si="123"/>
        <v>N</v>
      </c>
      <c r="BW41" s="22" t="str">
        <f t="shared" si="123"/>
        <v>N</v>
      </c>
      <c r="BX41" s="22" t="str">
        <f t="shared" si="123"/>
        <v>N</v>
      </c>
      <c r="BY41" s="22" t="str">
        <f t="shared" si="123"/>
        <v>N</v>
      </c>
      <c r="BZ41" s="22" t="str">
        <f t="shared" si="123"/>
        <v>N</v>
      </c>
      <c r="CA41" s="22" t="str">
        <f t="shared" si="123"/>
        <v>N</v>
      </c>
      <c r="CB41" s="22" t="str">
        <f t="shared" si="123"/>
        <v>N</v>
      </c>
      <c r="CC41" s="22" t="str">
        <f t="shared" si="123"/>
        <v>N</v>
      </c>
      <c r="CD41" s="22" t="str">
        <f t="shared" si="123"/>
        <v>N</v>
      </c>
      <c r="CE41" s="22" t="str">
        <f t="shared" si="123"/>
        <v>N</v>
      </c>
      <c r="CF41" s="22" t="str">
        <f t="shared" si="123"/>
        <v>N</v>
      </c>
      <c r="CG41" s="22" t="str">
        <f t="shared" si="123"/>
        <v>N</v>
      </c>
      <c r="CH41" s="22" t="str">
        <f t="shared" si="123"/>
        <v>N</v>
      </c>
      <c r="CI41" s="22" t="str">
        <f t="shared" si="123"/>
        <v>N</v>
      </c>
      <c r="CJ41" s="22" t="str">
        <f t="shared" si="123"/>
        <v>N</v>
      </c>
      <c r="CK41" s="22" t="str">
        <f t="shared" si="123"/>
        <v>N</v>
      </c>
      <c r="CL41" s="22" t="str">
        <f t="shared" si="123"/>
        <v>N</v>
      </c>
      <c r="CM41" s="22" t="str">
        <f t="shared" si="123"/>
        <v>N</v>
      </c>
      <c r="CN41" s="22" t="str">
        <f t="shared" si="123"/>
        <v>N</v>
      </c>
      <c r="CO41" s="22" t="str">
        <f t="shared" si="123"/>
        <v>N</v>
      </c>
      <c r="CP41" s="22" t="str">
        <f t="shared" si="123"/>
        <v>N</v>
      </c>
      <c r="CQ41" s="22" t="str">
        <f t="shared" si="123"/>
        <v>N</v>
      </c>
      <c r="CR41" s="22" t="str">
        <f t="shared" si="123"/>
        <v>N</v>
      </c>
      <c r="CS41" s="22" t="str">
        <f t="shared" si="123"/>
        <v>N</v>
      </c>
      <c r="CT41" s="22" t="str">
        <f t="shared" si="123"/>
        <v>N</v>
      </c>
      <c r="CU41" s="22" t="str">
        <f t="shared" si="123"/>
        <v>N</v>
      </c>
      <c r="CV41" s="22" t="str">
        <f t="shared" si="123"/>
        <v>N</v>
      </c>
      <c r="CW41" s="22" t="str">
        <f t="shared" si="123"/>
        <v>N</v>
      </c>
      <c r="CX41" s="22" t="str">
        <f t="shared" si="123"/>
        <v>N</v>
      </c>
      <c r="CY41" s="22" t="str">
        <f t="shared" si="123"/>
        <v>N</v>
      </c>
      <c r="CZ41" s="22" t="str">
        <f t="shared" si="123"/>
        <v>N</v>
      </c>
      <c r="DA41" s="22" t="str">
        <f t="shared" si="123"/>
        <v>N</v>
      </c>
      <c r="DB41" s="22" t="str">
        <f t="shared" si="123"/>
        <v>N</v>
      </c>
      <c r="DC41" s="22" t="str">
        <f t="shared" si="123"/>
        <v>N</v>
      </c>
      <c r="DD41" s="22" t="str">
        <f t="shared" si="123"/>
        <v>N</v>
      </c>
      <c r="DE41" s="22" t="str">
        <f t="shared" si="123"/>
        <v>N</v>
      </c>
      <c r="DF41" s="22" t="str">
        <f t="shared" si="123"/>
        <v>N</v>
      </c>
      <c r="DG41" s="22" t="str">
        <f t="shared" si="123"/>
        <v>N</v>
      </c>
      <c r="DH41" s="22" t="str">
        <f t="shared" si="123"/>
        <v>N</v>
      </c>
      <c r="DI41" s="22" t="str">
        <f t="shared" si="123"/>
        <v>N</v>
      </c>
      <c r="DJ41" s="22" t="str">
        <f t="shared" si="123"/>
        <v>N</v>
      </c>
      <c r="DK41" s="22" t="str">
        <f t="shared" si="123"/>
        <v>N</v>
      </c>
      <c r="DL41" s="22" t="str">
        <f t="shared" si="123"/>
        <v>N</v>
      </c>
      <c r="DM41" s="22" t="str">
        <f t="shared" si="123"/>
        <v>N</v>
      </c>
      <c r="DN41" s="22" t="str">
        <f t="shared" si="123"/>
        <v>N</v>
      </c>
      <c r="DO41" s="22" t="str">
        <f t="shared" si="123"/>
        <v>N</v>
      </c>
      <c r="DP41" s="22" t="str">
        <f t="shared" si="123"/>
        <v>N</v>
      </c>
      <c r="DQ41" s="22" t="str">
        <f t="shared" si="123"/>
        <v>N</v>
      </c>
      <c r="DR41" s="22" t="str">
        <f t="shared" si="123"/>
        <v>N</v>
      </c>
      <c r="DS41" s="22" t="str">
        <f t="shared" si="123"/>
        <v>N</v>
      </c>
      <c r="DT41" s="22" t="str">
        <f t="shared" si="123"/>
        <v>N</v>
      </c>
      <c r="DU41" s="22" t="str">
        <f t="shared" si="123"/>
        <v>N</v>
      </c>
      <c r="DV41" s="22" t="str">
        <f t="shared" si="123"/>
        <v>N</v>
      </c>
      <c r="DW41" s="22" t="str">
        <f t="shared" si="123"/>
        <v>N</v>
      </c>
      <c r="DX41" s="22" t="str">
        <f t="shared" si="123"/>
        <v>N</v>
      </c>
      <c r="DY41" s="22" t="str">
        <f t="shared" si="123"/>
        <v>N</v>
      </c>
      <c r="DZ41" s="22" t="str">
        <f t="shared" si="123"/>
        <v>N</v>
      </c>
      <c r="EA41" s="22" t="str">
        <f t="shared" si="123"/>
        <v>N</v>
      </c>
      <c r="EB41" s="22" t="str">
        <f t="shared" ref="EB41:GM41" si="124">IF(AND(EB20="x",EB25="x"),"Y","N")</f>
        <v>N</v>
      </c>
      <c r="EC41" s="22" t="str">
        <f t="shared" si="124"/>
        <v>N</v>
      </c>
      <c r="ED41" s="22" t="str">
        <f t="shared" si="124"/>
        <v>N</v>
      </c>
      <c r="EE41" s="22" t="str">
        <f t="shared" si="124"/>
        <v>N</v>
      </c>
      <c r="EF41" s="22" t="str">
        <f t="shared" si="124"/>
        <v>N</v>
      </c>
      <c r="EG41" s="22" t="str">
        <f t="shared" si="124"/>
        <v>N</v>
      </c>
      <c r="EH41" s="22" t="str">
        <f t="shared" si="124"/>
        <v>N</v>
      </c>
      <c r="EI41" s="22" t="str">
        <f t="shared" si="124"/>
        <v>N</v>
      </c>
      <c r="EJ41" s="22" t="str">
        <f t="shared" si="124"/>
        <v>N</v>
      </c>
      <c r="EK41" s="22" t="str">
        <f t="shared" si="124"/>
        <v>N</v>
      </c>
      <c r="EL41" s="22" t="str">
        <f t="shared" si="124"/>
        <v>N</v>
      </c>
      <c r="EM41" s="22" t="str">
        <f t="shared" si="124"/>
        <v>N</v>
      </c>
      <c r="EN41" s="22" t="str">
        <f t="shared" si="124"/>
        <v>N</v>
      </c>
      <c r="EO41" s="22" t="str">
        <f t="shared" si="124"/>
        <v>N</v>
      </c>
      <c r="EP41" s="22" t="str">
        <f t="shared" si="124"/>
        <v>N</v>
      </c>
      <c r="EQ41" s="22" t="str">
        <f t="shared" si="124"/>
        <v>N</v>
      </c>
      <c r="ER41" s="22" t="str">
        <f t="shared" si="124"/>
        <v>N</v>
      </c>
      <c r="ES41" s="22" t="str">
        <f t="shared" si="124"/>
        <v>N</v>
      </c>
      <c r="ET41" s="22" t="str">
        <f t="shared" si="124"/>
        <v>N</v>
      </c>
      <c r="EU41" s="22" t="str">
        <f t="shared" si="124"/>
        <v>N</v>
      </c>
      <c r="EV41" s="22" t="str">
        <f t="shared" si="124"/>
        <v>N</v>
      </c>
      <c r="EW41" s="22" t="str">
        <f t="shared" si="124"/>
        <v>N</v>
      </c>
      <c r="EX41" s="22" t="str">
        <f t="shared" si="124"/>
        <v>N</v>
      </c>
      <c r="EY41" s="22" t="str">
        <f t="shared" si="124"/>
        <v>N</v>
      </c>
      <c r="EZ41" s="22" t="str">
        <f t="shared" si="124"/>
        <v>N</v>
      </c>
      <c r="FA41" s="22" t="str">
        <f t="shared" si="124"/>
        <v>N</v>
      </c>
      <c r="FB41" s="22" t="str">
        <f t="shared" si="124"/>
        <v>N</v>
      </c>
      <c r="FC41" s="22" t="str">
        <f t="shared" si="124"/>
        <v>N</v>
      </c>
      <c r="FD41" s="22" t="str">
        <f t="shared" si="124"/>
        <v>N</v>
      </c>
      <c r="FE41" s="22" t="str">
        <f t="shared" si="124"/>
        <v>N</v>
      </c>
      <c r="FF41" s="22" t="str">
        <f t="shared" si="124"/>
        <v>N</v>
      </c>
      <c r="FG41" s="22" t="str">
        <f t="shared" si="124"/>
        <v>N</v>
      </c>
      <c r="FH41" s="22" t="str">
        <f t="shared" si="124"/>
        <v>N</v>
      </c>
      <c r="FI41" s="22" t="str">
        <f t="shared" si="124"/>
        <v>N</v>
      </c>
      <c r="FJ41" s="22" t="str">
        <f t="shared" si="124"/>
        <v>N</v>
      </c>
      <c r="FK41" s="22" t="str">
        <f t="shared" si="124"/>
        <v>N</v>
      </c>
      <c r="FL41" s="22" t="str">
        <f t="shared" si="124"/>
        <v>N</v>
      </c>
      <c r="FM41" s="22" t="str">
        <f t="shared" si="124"/>
        <v>N</v>
      </c>
      <c r="FN41" s="22" t="str">
        <f t="shared" si="124"/>
        <v>N</v>
      </c>
      <c r="FO41" s="22" t="str">
        <f t="shared" si="124"/>
        <v>N</v>
      </c>
      <c r="FP41" s="22" t="str">
        <f t="shared" si="124"/>
        <v>N</v>
      </c>
      <c r="FQ41" s="22" t="str">
        <f t="shared" si="124"/>
        <v>N</v>
      </c>
      <c r="FR41" s="22" t="str">
        <f t="shared" si="124"/>
        <v>N</v>
      </c>
      <c r="FS41" s="22" t="str">
        <f t="shared" si="124"/>
        <v>N</v>
      </c>
      <c r="FT41" s="22" t="str">
        <f t="shared" si="124"/>
        <v>N</v>
      </c>
      <c r="FU41" s="22" t="str">
        <f t="shared" si="124"/>
        <v>N</v>
      </c>
      <c r="FV41" s="22" t="str">
        <f t="shared" si="124"/>
        <v>N</v>
      </c>
      <c r="FW41" s="22" t="str">
        <f t="shared" si="124"/>
        <v>N</v>
      </c>
      <c r="FX41" s="22" t="str">
        <f t="shared" si="124"/>
        <v>N</v>
      </c>
      <c r="FY41" s="22" t="str">
        <f t="shared" si="124"/>
        <v>N</v>
      </c>
      <c r="FZ41" s="22" t="str">
        <f t="shared" si="124"/>
        <v>N</v>
      </c>
      <c r="GA41" s="22" t="str">
        <f t="shared" si="124"/>
        <v>N</v>
      </c>
      <c r="GB41" s="22" t="str">
        <f t="shared" si="124"/>
        <v>N</v>
      </c>
      <c r="GC41" s="22" t="str">
        <f t="shared" si="124"/>
        <v>N</v>
      </c>
      <c r="GD41" s="22" t="str">
        <f t="shared" si="124"/>
        <v>N</v>
      </c>
      <c r="GE41" s="22" t="str">
        <f t="shared" si="124"/>
        <v>N</v>
      </c>
      <c r="GF41" s="22" t="str">
        <f t="shared" si="124"/>
        <v>N</v>
      </c>
      <c r="GG41" s="22" t="str">
        <f t="shared" si="124"/>
        <v>N</v>
      </c>
      <c r="GH41" s="22" t="str">
        <f t="shared" si="124"/>
        <v>N</v>
      </c>
      <c r="GI41" s="22" t="str">
        <f t="shared" si="124"/>
        <v>N</v>
      </c>
      <c r="GJ41" s="22" t="str">
        <f t="shared" si="124"/>
        <v>N</v>
      </c>
      <c r="GK41" s="22" t="str">
        <f t="shared" si="124"/>
        <v>N</v>
      </c>
      <c r="GL41" s="22" t="str">
        <f t="shared" si="124"/>
        <v>N</v>
      </c>
      <c r="GM41" s="22" t="str">
        <f t="shared" si="124"/>
        <v>N</v>
      </c>
      <c r="GN41" s="22" t="str">
        <f t="shared" ref="GN41:IY41" si="125">IF(AND(GN20="x",GN25="x"),"Y","N")</f>
        <v>N</v>
      </c>
      <c r="GO41" s="22" t="str">
        <f t="shared" si="125"/>
        <v>N</v>
      </c>
      <c r="GP41" s="22" t="str">
        <f t="shared" si="125"/>
        <v>N</v>
      </c>
      <c r="GQ41" s="22" t="str">
        <f t="shared" si="125"/>
        <v>N</v>
      </c>
      <c r="GR41" s="22" t="str">
        <f t="shared" si="125"/>
        <v>N</v>
      </c>
      <c r="GS41" s="22" t="str">
        <f t="shared" si="125"/>
        <v>N</v>
      </c>
      <c r="GT41" s="22" t="str">
        <f t="shared" si="125"/>
        <v>N</v>
      </c>
      <c r="GU41" s="22" t="str">
        <f t="shared" si="125"/>
        <v>N</v>
      </c>
      <c r="GV41" s="22" t="str">
        <f t="shared" si="125"/>
        <v>N</v>
      </c>
      <c r="GW41" s="22" t="str">
        <f t="shared" si="125"/>
        <v>N</v>
      </c>
      <c r="GX41" s="22" t="str">
        <f t="shared" si="125"/>
        <v>N</v>
      </c>
      <c r="GY41" s="22" t="str">
        <f t="shared" si="125"/>
        <v>N</v>
      </c>
      <c r="GZ41" s="22" t="str">
        <f t="shared" si="125"/>
        <v>N</v>
      </c>
      <c r="HA41" s="22" t="str">
        <f t="shared" si="125"/>
        <v>N</v>
      </c>
      <c r="HB41" s="22" t="str">
        <f t="shared" si="125"/>
        <v>N</v>
      </c>
      <c r="HC41" s="22" t="str">
        <f t="shared" si="125"/>
        <v>N</v>
      </c>
      <c r="HD41" s="22" t="str">
        <f t="shared" si="125"/>
        <v>N</v>
      </c>
      <c r="HE41" s="22" t="str">
        <f t="shared" si="125"/>
        <v>N</v>
      </c>
      <c r="HF41" s="22" t="str">
        <f t="shared" si="125"/>
        <v>N</v>
      </c>
      <c r="HG41" s="22" t="str">
        <f t="shared" si="125"/>
        <v>N</v>
      </c>
      <c r="HH41" s="22" t="str">
        <f t="shared" si="125"/>
        <v>N</v>
      </c>
      <c r="HI41" s="22" t="str">
        <f t="shared" si="125"/>
        <v>N</v>
      </c>
      <c r="HJ41" s="22" t="str">
        <f t="shared" si="125"/>
        <v>N</v>
      </c>
      <c r="HK41" s="22" t="str">
        <f t="shared" si="125"/>
        <v>N</v>
      </c>
      <c r="HL41" s="22" t="str">
        <f t="shared" si="125"/>
        <v>N</v>
      </c>
      <c r="HM41" s="22" t="str">
        <f t="shared" si="125"/>
        <v>N</v>
      </c>
      <c r="HN41" s="22" t="str">
        <f t="shared" si="125"/>
        <v>N</v>
      </c>
      <c r="HO41" s="22" t="str">
        <f t="shared" si="125"/>
        <v>N</v>
      </c>
      <c r="HP41" s="22" t="str">
        <f t="shared" si="125"/>
        <v>N</v>
      </c>
      <c r="HQ41" s="22" t="str">
        <f t="shared" si="125"/>
        <v>N</v>
      </c>
      <c r="HR41" s="22" t="str">
        <f t="shared" si="125"/>
        <v>N</v>
      </c>
      <c r="HS41" s="22" t="str">
        <f t="shared" si="125"/>
        <v>N</v>
      </c>
      <c r="HT41" s="22" t="str">
        <f t="shared" si="125"/>
        <v>N</v>
      </c>
      <c r="HU41" s="22" t="str">
        <f t="shared" si="125"/>
        <v>N</v>
      </c>
      <c r="HV41" s="22" t="str">
        <f t="shared" si="125"/>
        <v>N</v>
      </c>
      <c r="HW41" s="22" t="str">
        <f t="shared" si="125"/>
        <v>N</v>
      </c>
      <c r="HX41" s="22" t="str">
        <f t="shared" si="125"/>
        <v>N</v>
      </c>
      <c r="HY41" s="22" t="str">
        <f t="shared" si="125"/>
        <v>N</v>
      </c>
      <c r="HZ41" s="22" t="str">
        <f t="shared" si="125"/>
        <v>N</v>
      </c>
      <c r="IA41" s="22" t="str">
        <f t="shared" si="125"/>
        <v>N</v>
      </c>
      <c r="IB41" s="22" t="str">
        <f t="shared" si="125"/>
        <v>N</v>
      </c>
      <c r="IC41" s="22" t="str">
        <f t="shared" si="125"/>
        <v>N</v>
      </c>
      <c r="ID41" s="22" t="str">
        <f t="shared" si="125"/>
        <v>N</v>
      </c>
      <c r="IE41" s="22" t="str">
        <f t="shared" si="125"/>
        <v>N</v>
      </c>
      <c r="IF41" s="22" t="str">
        <f t="shared" si="125"/>
        <v>N</v>
      </c>
      <c r="IG41" s="22" t="str">
        <f t="shared" si="125"/>
        <v>N</v>
      </c>
      <c r="IH41" s="22" t="str">
        <f t="shared" si="125"/>
        <v>N</v>
      </c>
      <c r="II41" s="22" t="str">
        <f t="shared" si="125"/>
        <v>N</v>
      </c>
      <c r="IJ41" s="22" t="str">
        <f t="shared" si="125"/>
        <v>N</v>
      </c>
      <c r="IK41" s="22" t="str">
        <f t="shared" si="125"/>
        <v>N</v>
      </c>
      <c r="IL41" s="22" t="str">
        <f t="shared" si="125"/>
        <v>N</v>
      </c>
      <c r="IM41" s="22" t="str">
        <f t="shared" si="125"/>
        <v>N</v>
      </c>
      <c r="IN41" s="22" t="str">
        <f t="shared" si="125"/>
        <v>N</v>
      </c>
      <c r="IO41" s="22" t="str">
        <f t="shared" si="125"/>
        <v>N</v>
      </c>
      <c r="IP41" s="22" t="str">
        <f t="shared" si="125"/>
        <v>N</v>
      </c>
      <c r="IQ41" s="22" t="str">
        <f t="shared" si="125"/>
        <v>N</v>
      </c>
      <c r="IR41" s="22" t="str">
        <f t="shared" si="125"/>
        <v>N</v>
      </c>
      <c r="IS41" s="22" t="str">
        <f t="shared" si="125"/>
        <v>N</v>
      </c>
      <c r="IT41" s="22" t="str">
        <f t="shared" si="125"/>
        <v>N</v>
      </c>
      <c r="IU41" s="22" t="str">
        <f t="shared" si="125"/>
        <v>N</v>
      </c>
      <c r="IV41" s="22" t="str">
        <f t="shared" si="125"/>
        <v>N</v>
      </c>
      <c r="IW41" s="22" t="str">
        <f t="shared" si="125"/>
        <v>N</v>
      </c>
      <c r="IX41" s="22" t="str">
        <f t="shared" si="125"/>
        <v>N</v>
      </c>
      <c r="IY41" s="22" t="str">
        <f t="shared" si="125"/>
        <v>N</v>
      </c>
      <c r="IZ41" s="22" t="str">
        <f t="shared" ref="IZ41:LK41" si="126">IF(AND(IZ20="x",IZ25="x"),"Y","N")</f>
        <v>N</v>
      </c>
      <c r="JA41" s="22" t="str">
        <f t="shared" si="126"/>
        <v>N</v>
      </c>
      <c r="JB41" s="22" t="str">
        <f t="shared" si="126"/>
        <v>N</v>
      </c>
      <c r="JC41" s="22" t="str">
        <f t="shared" si="126"/>
        <v>N</v>
      </c>
      <c r="JD41" s="22" t="str">
        <f t="shared" si="126"/>
        <v>N</v>
      </c>
      <c r="JE41" s="22" t="str">
        <f t="shared" si="126"/>
        <v>N</v>
      </c>
      <c r="JF41" s="22" t="str">
        <f t="shared" si="126"/>
        <v>N</v>
      </c>
      <c r="JG41" s="22" t="str">
        <f t="shared" si="126"/>
        <v>N</v>
      </c>
      <c r="JH41" s="22" t="str">
        <f t="shared" si="126"/>
        <v>N</v>
      </c>
      <c r="JI41" s="22" t="str">
        <f t="shared" si="126"/>
        <v>N</v>
      </c>
      <c r="JJ41" s="22" t="str">
        <f t="shared" si="126"/>
        <v>N</v>
      </c>
      <c r="JK41" s="22" t="str">
        <f t="shared" si="126"/>
        <v>N</v>
      </c>
      <c r="JL41" s="22" t="str">
        <f t="shared" si="126"/>
        <v>N</v>
      </c>
      <c r="JM41" s="22" t="str">
        <f t="shared" si="126"/>
        <v>N</v>
      </c>
      <c r="JN41" s="22" t="str">
        <f t="shared" si="126"/>
        <v>N</v>
      </c>
      <c r="JO41" s="22" t="str">
        <f t="shared" si="126"/>
        <v>N</v>
      </c>
      <c r="JP41" s="22" t="str">
        <f t="shared" si="126"/>
        <v>N</v>
      </c>
      <c r="JQ41" s="22" t="str">
        <f t="shared" si="126"/>
        <v>N</v>
      </c>
      <c r="JR41" s="22" t="str">
        <f t="shared" si="126"/>
        <v>N</v>
      </c>
      <c r="JS41" s="22" t="str">
        <f t="shared" si="126"/>
        <v>N</v>
      </c>
      <c r="JT41" s="22" t="str">
        <f t="shared" si="126"/>
        <v>N</v>
      </c>
      <c r="JU41" s="22" t="str">
        <f t="shared" si="126"/>
        <v>N</v>
      </c>
      <c r="JV41" s="22" t="str">
        <f t="shared" si="126"/>
        <v>N</v>
      </c>
      <c r="JW41" s="22" t="str">
        <f t="shared" si="126"/>
        <v>N</v>
      </c>
      <c r="JX41" s="22" t="str">
        <f t="shared" si="126"/>
        <v>N</v>
      </c>
      <c r="JY41" s="22" t="str">
        <f t="shared" si="126"/>
        <v>N</v>
      </c>
      <c r="JZ41" s="22" t="str">
        <f t="shared" si="126"/>
        <v>N</v>
      </c>
      <c r="KA41" s="22" t="str">
        <f t="shared" si="126"/>
        <v>N</v>
      </c>
      <c r="KB41" s="22" t="str">
        <f t="shared" si="126"/>
        <v>N</v>
      </c>
      <c r="KC41" s="22" t="str">
        <f t="shared" si="126"/>
        <v>N</v>
      </c>
      <c r="KD41" s="22" t="str">
        <f t="shared" si="126"/>
        <v>N</v>
      </c>
      <c r="KE41" s="22" t="str">
        <f t="shared" si="126"/>
        <v>N</v>
      </c>
      <c r="KF41" s="22" t="str">
        <f t="shared" si="126"/>
        <v>N</v>
      </c>
      <c r="KG41" s="22" t="str">
        <f t="shared" si="126"/>
        <v>N</v>
      </c>
      <c r="KH41" s="22" t="str">
        <f t="shared" si="126"/>
        <v>N</v>
      </c>
      <c r="KI41" s="22" t="str">
        <f t="shared" si="126"/>
        <v>N</v>
      </c>
      <c r="KJ41" s="22" t="str">
        <f t="shared" si="126"/>
        <v>N</v>
      </c>
      <c r="KK41" s="22" t="str">
        <f t="shared" si="126"/>
        <v>N</v>
      </c>
      <c r="KL41" s="22" t="str">
        <f t="shared" si="126"/>
        <v>N</v>
      </c>
      <c r="KM41" s="22" t="str">
        <f t="shared" si="126"/>
        <v>N</v>
      </c>
      <c r="KN41" s="22" t="str">
        <f t="shared" si="126"/>
        <v>N</v>
      </c>
      <c r="KO41" s="22" t="str">
        <f t="shared" si="126"/>
        <v>N</v>
      </c>
      <c r="KP41" s="22" t="str">
        <f t="shared" si="126"/>
        <v>N</v>
      </c>
      <c r="KQ41" s="22" t="str">
        <f t="shared" si="126"/>
        <v>N</v>
      </c>
      <c r="KR41" s="22" t="str">
        <f t="shared" si="126"/>
        <v>N</v>
      </c>
      <c r="KS41" s="22" t="str">
        <f t="shared" si="126"/>
        <v>N</v>
      </c>
      <c r="KT41" s="22" t="str">
        <f t="shared" si="126"/>
        <v>N</v>
      </c>
      <c r="KU41" s="22" t="str">
        <f t="shared" si="126"/>
        <v>N</v>
      </c>
      <c r="KV41" s="22" t="str">
        <f t="shared" si="126"/>
        <v>N</v>
      </c>
      <c r="KW41" s="22" t="str">
        <f t="shared" si="126"/>
        <v>N</v>
      </c>
      <c r="KX41" s="22" t="str">
        <f t="shared" si="126"/>
        <v>N</v>
      </c>
      <c r="KY41" s="22" t="str">
        <f t="shared" si="126"/>
        <v>N</v>
      </c>
      <c r="KZ41" s="22" t="str">
        <f t="shared" si="126"/>
        <v>N</v>
      </c>
      <c r="LA41" s="22" t="str">
        <f t="shared" si="126"/>
        <v>N</v>
      </c>
      <c r="LB41" s="22" t="str">
        <f t="shared" si="126"/>
        <v>N</v>
      </c>
      <c r="LC41" s="22" t="str">
        <f t="shared" si="126"/>
        <v>N</v>
      </c>
      <c r="LD41" s="22" t="str">
        <f t="shared" si="126"/>
        <v>N</v>
      </c>
      <c r="LE41" s="22" t="str">
        <f t="shared" si="126"/>
        <v>N</v>
      </c>
      <c r="LF41" s="22" t="str">
        <f t="shared" si="126"/>
        <v>N</v>
      </c>
      <c r="LG41" s="22" t="str">
        <f t="shared" si="126"/>
        <v>N</v>
      </c>
      <c r="LH41" s="22" t="str">
        <f t="shared" si="126"/>
        <v>N</v>
      </c>
      <c r="LI41" s="22" t="str">
        <f t="shared" si="126"/>
        <v>N</v>
      </c>
      <c r="LJ41" s="22" t="str">
        <f t="shared" si="126"/>
        <v>N</v>
      </c>
      <c r="LK41" s="22" t="str">
        <f t="shared" si="126"/>
        <v>N</v>
      </c>
      <c r="LL41" s="22" t="str">
        <f t="shared" ref="LL41:MA41" si="127">IF(AND(LL20="x",LL25="x"),"Y","N")</f>
        <v>N</v>
      </c>
      <c r="LM41" s="22" t="str">
        <f t="shared" si="127"/>
        <v>N</v>
      </c>
      <c r="LN41" s="22" t="str">
        <f t="shared" si="127"/>
        <v>N</v>
      </c>
      <c r="LO41" s="22" t="str">
        <f t="shared" si="127"/>
        <v>N</v>
      </c>
      <c r="LP41" s="22" t="str">
        <f t="shared" si="127"/>
        <v>N</v>
      </c>
      <c r="LQ41" s="22" t="str">
        <f t="shared" si="127"/>
        <v>N</v>
      </c>
      <c r="LR41" s="22" t="str">
        <f t="shared" si="127"/>
        <v>N</v>
      </c>
      <c r="LS41" s="22" t="str">
        <f t="shared" si="127"/>
        <v>N</v>
      </c>
      <c r="LT41" s="22" t="str">
        <f t="shared" si="127"/>
        <v>N</v>
      </c>
      <c r="LU41" s="22" t="str">
        <f t="shared" si="127"/>
        <v>N</v>
      </c>
      <c r="LV41" s="22" t="str">
        <f t="shared" si="127"/>
        <v>N</v>
      </c>
      <c r="LW41" s="22" t="str">
        <f t="shared" si="127"/>
        <v>N</v>
      </c>
      <c r="LX41" s="22" t="str">
        <f t="shared" si="127"/>
        <v>N</v>
      </c>
      <c r="LY41" s="22" t="str">
        <f t="shared" si="127"/>
        <v>N</v>
      </c>
      <c r="LZ41" s="22" t="str">
        <f t="shared" si="127"/>
        <v>N</v>
      </c>
      <c r="MA41" s="22" t="str">
        <f t="shared" si="127"/>
        <v>N</v>
      </c>
    </row>
    <row r="42" spans="1:339" x14ac:dyDescent="0.25">
      <c r="A42">
        <f t="shared" si="103"/>
        <v>0</v>
      </c>
      <c r="B42" s="43"/>
      <c r="C42" s="22" t="s">
        <v>56</v>
      </c>
      <c r="D42" s="22" t="str">
        <f t="shared" ref="D42:BO42" si="128">IF(AND(D20="x",D26="x"),"Y","N")</f>
        <v>N</v>
      </c>
      <c r="E42" s="22" t="str">
        <f t="shared" si="128"/>
        <v>N</v>
      </c>
      <c r="F42" s="22" t="str">
        <f t="shared" si="128"/>
        <v>N</v>
      </c>
      <c r="G42" s="22" t="str">
        <f t="shared" si="128"/>
        <v>N</v>
      </c>
      <c r="H42" s="22" t="str">
        <f t="shared" si="128"/>
        <v>N</v>
      </c>
      <c r="I42" s="22" t="str">
        <f t="shared" si="128"/>
        <v>N</v>
      </c>
      <c r="J42" s="22" t="str">
        <f t="shared" si="128"/>
        <v>N</v>
      </c>
      <c r="K42" s="22" t="str">
        <f t="shared" si="128"/>
        <v>N</v>
      </c>
      <c r="L42" s="22" t="str">
        <f t="shared" si="128"/>
        <v>N</v>
      </c>
      <c r="M42" s="22" t="str">
        <f t="shared" si="128"/>
        <v>N</v>
      </c>
      <c r="N42" s="22" t="str">
        <f t="shared" si="128"/>
        <v>N</v>
      </c>
      <c r="O42" s="22" t="str">
        <f t="shared" si="128"/>
        <v>N</v>
      </c>
      <c r="P42" s="22" t="str">
        <f t="shared" si="128"/>
        <v>N</v>
      </c>
      <c r="Q42" s="22" t="str">
        <f t="shared" si="128"/>
        <v>N</v>
      </c>
      <c r="R42" s="22" t="str">
        <f t="shared" si="128"/>
        <v>N</v>
      </c>
      <c r="S42" s="22" t="str">
        <f t="shared" si="128"/>
        <v>N</v>
      </c>
      <c r="T42" s="22" t="str">
        <f t="shared" si="128"/>
        <v>N</v>
      </c>
      <c r="U42" s="22" t="str">
        <f t="shared" si="128"/>
        <v>N</v>
      </c>
      <c r="V42" s="22" t="str">
        <f t="shared" si="128"/>
        <v>N</v>
      </c>
      <c r="W42" s="22" t="str">
        <f t="shared" si="128"/>
        <v>N</v>
      </c>
      <c r="X42" s="22" t="str">
        <f t="shared" si="128"/>
        <v>N</v>
      </c>
      <c r="Y42" s="22" t="str">
        <f t="shared" si="128"/>
        <v>N</v>
      </c>
      <c r="Z42" s="22" t="str">
        <f t="shared" si="128"/>
        <v>N</v>
      </c>
      <c r="AA42" s="22" t="str">
        <f t="shared" si="128"/>
        <v>N</v>
      </c>
      <c r="AB42" s="22" t="str">
        <f t="shared" si="128"/>
        <v>N</v>
      </c>
      <c r="AC42" s="22" t="str">
        <f t="shared" si="128"/>
        <v>N</v>
      </c>
      <c r="AD42" s="22" t="str">
        <f t="shared" si="128"/>
        <v>N</v>
      </c>
      <c r="AE42" s="22" t="str">
        <f t="shared" si="128"/>
        <v>N</v>
      </c>
      <c r="AF42" s="22" t="str">
        <f t="shared" si="128"/>
        <v>N</v>
      </c>
      <c r="AG42" s="22" t="str">
        <f t="shared" si="128"/>
        <v>N</v>
      </c>
      <c r="AH42" s="22" t="str">
        <f t="shared" si="128"/>
        <v>N</v>
      </c>
      <c r="AI42" s="22" t="str">
        <f t="shared" si="128"/>
        <v>N</v>
      </c>
      <c r="AJ42" s="22" t="str">
        <f t="shared" si="128"/>
        <v>N</v>
      </c>
      <c r="AK42" s="22" t="str">
        <f t="shared" si="128"/>
        <v>N</v>
      </c>
      <c r="AL42" s="22" t="str">
        <f t="shared" si="128"/>
        <v>N</v>
      </c>
      <c r="AM42" s="22" t="str">
        <f t="shared" si="128"/>
        <v>N</v>
      </c>
      <c r="AN42" s="22" t="str">
        <f t="shared" si="128"/>
        <v>N</v>
      </c>
      <c r="AO42" s="22" t="str">
        <f t="shared" si="128"/>
        <v>N</v>
      </c>
      <c r="AP42" s="22" t="str">
        <f t="shared" si="128"/>
        <v>N</v>
      </c>
      <c r="AQ42" s="22" t="str">
        <f t="shared" si="128"/>
        <v>N</v>
      </c>
      <c r="AR42" s="22" t="str">
        <f t="shared" si="128"/>
        <v>N</v>
      </c>
      <c r="AS42" s="22" t="str">
        <f t="shared" si="128"/>
        <v>N</v>
      </c>
      <c r="AT42" s="22" t="str">
        <f t="shared" si="128"/>
        <v>N</v>
      </c>
      <c r="AU42" s="22" t="str">
        <f t="shared" si="128"/>
        <v>N</v>
      </c>
      <c r="AV42" s="22" t="str">
        <f t="shared" si="128"/>
        <v>N</v>
      </c>
      <c r="AW42" s="22" t="str">
        <f t="shared" si="128"/>
        <v>N</v>
      </c>
      <c r="AX42" s="22" t="str">
        <f t="shared" si="128"/>
        <v>N</v>
      </c>
      <c r="AY42" s="22" t="str">
        <f t="shared" si="128"/>
        <v>N</v>
      </c>
      <c r="AZ42" s="22" t="str">
        <f t="shared" si="128"/>
        <v>N</v>
      </c>
      <c r="BA42" s="22" t="str">
        <f t="shared" si="128"/>
        <v>N</v>
      </c>
      <c r="BB42" s="22" t="str">
        <f t="shared" si="128"/>
        <v>N</v>
      </c>
      <c r="BC42" s="22" t="str">
        <f t="shared" si="128"/>
        <v>N</v>
      </c>
      <c r="BD42" s="22" t="str">
        <f t="shared" si="128"/>
        <v>N</v>
      </c>
      <c r="BE42" s="22" t="str">
        <f t="shared" si="128"/>
        <v>N</v>
      </c>
      <c r="BF42" s="22" t="str">
        <f t="shared" si="128"/>
        <v>N</v>
      </c>
      <c r="BG42" s="22" t="str">
        <f t="shared" si="128"/>
        <v>N</v>
      </c>
      <c r="BH42" s="22" t="str">
        <f t="shared" si="128"/>
        <v>N</v>
      </c>
      <c r="BI42" s="22" t="str">
        <f t="shared" si="128"/>
        <v>N</v>
      </c>
      <c r="BJ42" s="22" t="str">
        <f t="shared" si="128"/>
        <v>N</v>
      </c>
      <c r="BK42" s="22" t="str">
        <f t="shared" si="128"/>
        <v>N</v>
      </c>
      <c r="BL42" s="22" t="str">
        <f t="shared" si="128"/>
        <v>N</v>
      </c>
      <c r="BM42" s="22" t="str">
        <f t="shared" si="128"/>
        <v>N</v>
      </c>
      <c r="BN42" s="22" t="str">
        <f t="shared" si="128"/>
        <v>N</v>
      </c>
      <c r="BO42" s="22" t="str">
        <f t="shared" si="128"/>
        <v>N</v>
      </c>
      <c r="BP42" s="22" t="str">
        <f t="shared" ref="BP42:EA42" si="129">IF(AND(BP20="x",BP26="x"),"Y","N")</f>
        <v>N</v>
      </c>
      <c r="BQ42" s="22" t="str">
        <f t="shared" si="129"/>
        <v>N</v>
      </c>
      <c r="BR42" s="22" t="str">
        <f t="shared" si="129"/>
        <v>N</v>
      </c>
      <c r="BS42" s="22" t="str">
        <f t="shared" si="129"/>
        <v>N</v>
      </c>
      <c r="BT42" s="22" t="str">
        <f t="shared" si="129"/>
        <v>N</v>
      </c>
      <c r="BU42" s="22" t="str">
        <f t="shared" si="129"/>
        <v>N</v>
      </c>
      <c r="BV42" s="22" t="str">
        <f t="shared" si="129"/>
        <v>N</v>
      </c>
      <c r="BW42" s="22" t="str">
        <f t="shared" si="129"/>
        <v>N</v>
      </c>
      <c r="BX42" s="22" t="str">
        <f t="shared" si="129"/>
        <v>N</v>
      </c>
      <c r="BY42" s="22" t="str">
        <f t="shared" si="129"/>
        <v>N</v>
      </c>
      <c r="BZ42" s="22" t="str">
        <f t="shared" si="129"/>
        <v>N</v>
      </c>
      <c r="CA42" s="22" t="str">
        <f t="shared" si="129"/>
        <v>N</v>
      </c>
      <c r="CB42" s="22" t="str">
        <f t="shared" si="129"/>
        <v>N</v>
      </c>
      <c r="CC42" s="22" t="str">
        <f t="shared" si="129"/>
        <v>N</v>
      </c>
      <c r="CD42" s="22" t="str">
        <f t="shared" si="129"/>
        <v>N</v>
      </c>
      <c r="CE42" s="22" t="str">
        <f t="shared" si="129"/>
        <v>N</v>
      </c>
      <c r="CF42" s="22" t="str">
        <f t="shared" si="129"/>
        <v>N</v>
      </c>
      <c r="CG42" s="22" t="str">
        <f t="shared" si="129"/>
        <v>N</v>
      </c>
      <c r="CH42" s="22" t="str">
        <f t="shared" si="129"/>
        <v>N</v>
      </c>
      <c r="CI42" s="22" t="str">
        <f t="shared" si="129"/>
        <v>N</v>
      </c>
      <c r="CJ42" s="22" t="str">
        <f t="shared" si="129"/>
        <v>N</v>
      </c>
      <c r="CK42" s="22" t="str">
        <f t="shared" si="129"/>
        <v>N</v>
      </c>
      <c r="CL42" s="22" t="str">
        <f t="shared" si="129"/>
        <v>N</v>
      </c>
      <c r="CM42" s="22" t="str">
        <f t="shared" si="129"/>
        <v>N</v>
      </c>
      <c r="CN42" s="22" t="str">
        <f t="shared" si="129"/>
        <v>N</v>
      </c>
      <c r="CO42" s="22" t="str">
        <f t="shared" si="129"/>
        <v>N</v>
      </c>
      <c r="CP42" s="22" t="str">
        <f t="shared" si="129"/>
        <v>N</v>
      </c>
      <c r="CQ42" s="22" t="str">
        <f t="shared" si="129"/>
        <v>N</v>
      </c>
      <c r="CR42" s="22" t="str">
        <f t="shared" si="129"/>
        <v>N</v>
      </c>
      <c r="CS42" s="22" t="str">
        <f t="shared" si="129"/>
        <v>N</v>
      </c>
      <c r="CT42" s="22" t="str">
        <f t="shared" si="129"/>
        <v>N</v>
      </c>
      <c r="CU42" s="22" t="str">
        <f t="shared" si="129"/>
        <v>N</v>
      </c>
      <c r="CV42" s="22" t="str">
        <f t="shared" si="129"/>
        <v>N</v>
      </c>
      <c r="CW42" s="22" t="str">
        <f t="shared" si="129"/>
        <v>N</v>
      </c>
      <c r="CX42" s="22" t="str">
        <f t="shared" si="129"/>
        <v>N</v>
      </c>
      <c r="CY42" s="22" t="str">
        <f t="shared" si="129"/>
        <v>N</v>
      </c>
      <c r="CZ42" s="22" t="str">
        <f t="shared" si="129"/>
        <v>N</v>
      </c>
      <c r="DA42" s="22" t="str">
        <f t="shared" si="129"/>
        <v>N</v>
      </c>
      <c r="DB42" s="22" t="str">
        <f t="shared" si="129"/>
        <v>N</v>
      </c>
      <c r="DC42" s="22" t="str">
        <f t="shared" si="129"/>
        <v>N</v>
      </c>
      <c r="DD42" s="22" t="str">
        <f t="shared" si="129"/>
        <v>N</v>
      </c>
      <c r="DE42" s="22" t="str">
        <f t="shared" si="129"/>
        <v>N</v>
      </c>
      <c r="DF42" s="22" t="str">
        <f t="shared" si="129"/>
        <v>N</v>
      </c>
      <c r="DG42" s="22" t="str">
        <f t="shared" si="129"/>
        <v>N</v>
      </c>
      <c r="DH42" s="22" t="str">
        <f t="shared" si="129"/>
        <v>N</v>
      </c>
      <c r="DI42" s="22" t="str">
        <f t="shared" si="129"/>
        <v>N</v>
      </c>
      <c r="DJ42" s="22" t="str">
        <f t="shared" si="129"/>
        <v>N</v>
      </c>
      <c r="DK42" s="22" t="str">
        <f t="shared" si="129"/>
        <v>N</v>
      </c>
      <c r="DL42" s="22" t="str">
        <f t="shared" si="129"/>
        <v>N</v>
      </c>
      <c r="DM42" s="22" t="str">
        <f t="shared" si="129"/>
        <v>N</v>
      </c>
      <c r="DN42" s="22" t="str">
        <f t="shared" si="129"/>
        <v>N</v>
      </c>
      <c r="DO42" s="22" t="str">
        <f t="shared" si="129"/>
        <v>N</v>
      </c>
      <c r="DP42" s="22" t="str">
        <f t="shared" si="129"/>
        <v>N</v>
      </c>
      <c r="DQ42" s="22" t="str">
        <f t="shared" si="129"/>
        <v>N</v>
      </c>
      <c r="DR42" s="22" t="str">
        <f t="shared" si="129"/>
        <v>N</v>
      </c>
      <c r="DS42" s="22" t="str">
        <f t="shared" si="129"/>
        <v>N</v>
      </c>
      <c r="DT42" s="22" t="str">
        <f t="shared" si="129"/>
        <v>N</v>
      </c>
      <c r="DU42" s="22" t="str">
        <f t="shared" si="129"/>
        <v>N</v>
      </c>
      <c r="DV42" s="22" t="str">
        <f t="shared" si="129"/>
        <v>N</v>
      </c>
      <c r="DW42" s="22" t="str">
        <f t="shared" si="129"/>
        <v>N</v>
      </c>
      <c r="DX42" s="22" t="str">
        <f t="shared" si="129"/>
        <v>N</v>
      </c>
      <c r="DY42" s="22" t="str">
        <f t="shared" si="129"/>
        <v>N</v>
      </c>
      <c r="DZ42" s="22" t="str">
        <f t="shared" si="129"/>
        <v>N</v>
      </c>
      <c r="EA42" s="22" t="str">
        <f t="shared" si="129"/>
        <v>N</v>
      </c>
      <c r="EB42" s="22" t="str">
        <f t="shared" ref="EB42:GM42" si="130">IF(AND(EB20="x",EB26="x"),"Y","N")</f>
        <v>N</v>
      </c>
      <c r="EC42" s="22" t="str">
        <f t="shared" si="130"/>
        <v>N</v>
      </c>
      <c r="ED42" s="22" t="str">
        <f t="shared" si="130"/>
        <v>N</v>
      </c>
      <c r="EE42" s="22" t="str">
        <f t="shared" si="130"/>
        <v>N</v>
      </c>
      <c r="EF42" s="22" t="str">
        <f t="shared" si="130"/>
        <v>N</v>
      </c>
      <c r="EG42" s="22" t="str">
        <f t="shared" si="130"/>
        <v>N</v>
      </c>
      <c r="EH42" s="22" t="str">
        <f t="shared" si="130"/>
        <v>N</v>
      </c>
      <c r="EI42" s="22" t="str">
        <f t="shared" si="130"/>
        <v>N</v>
      </c>
      <c r="EJ42" s="22" t="str">
        <f t="shared" si="130"/>
        <v>N</v>
      </c>
      <c r="EK42" s="22" t="str">
        <f t="shared" si="130"/>
        <v>N</v>
      </c>
      <c r="EL42" s="22" t="str">
        <f t="shared" si="130"/>
        <v>N</v>
      </c>
      <c r="EM42" s="22" t="str">
        <f t="shared" si="130"/>
        <v>N</v>
      </c>
      <c r="EN42" s="22" t="str">
        <f t="shared" si="130"/>
        <v>N</v>
      </c>
      <c r="EO42" s="22" t="str">
        <f t="shared" si="130"/>
        <v>N</v>
      </c>
      <c r="EP42" s="22" t="str">
        <f t="shared" si="130"/>
        <v>N</v>
      </c>
      <c r="EQ42" s="22" t="str">
        <f t="shared" si="130"/>
        <v>N</v>
      </c>
      <c r="ER42" s="22" t="str">
        <f t="shared" si="130"/>
        <v>N</v>
      </c>
      <c r="ES42" s="22" t="str">
        <f t="shared" si="130"/>
        <v>N</v>
      </c>
      <c r="ET42" s="22" t="str">
        <f t="shared" si="130"/>
        <v>N</v>
      </c>
      <c r="EU42" s="22" t="str">
        <f t="shared" si="130"/>
        <v>N</v>
      </c>
      <c r="EV42" s="22" t="str">
        <f t="shared" si="130"/>
        <v>N</v>
      </c>
      <c r="EW42" s="22" t="str">
        <f t="shared" si="130"/>
        <v>N</v>
      </c>
      <c r="EX42" s="22" t="str">
        <f t="shared" si="130"/>
        <v>N</v>
      </c>
      <c r="EY42" s="22" t="str">
        <f t="shared" si="130"/>
        <v>N</v>
      </c>
      <c r="EZ42" s="22" t="str">
        <f t="shared" si="130"/>
        <v>N</v>
      </c>
      <c r="FA42" s="22" t="str">
        <f t="shared" si="130"/>
        <v>N</v>
      </c>
      <c r="FB42" s="22" t="str">
        <f t="shared" si="130"/>
        <v>N</v>
      </c>
      <c r="FC42" s="22" t="str">
        <f t="shared" si="130"/>
        <v>N</v>
      </c>
      <c r="FD42" s="22" t="str">
        <f t="shared" si="130"/>
        <v>N</v>
      </c>
      <c r="FE42" s="22" t="str">
        <f t="shared" si="130"/>
        <v>N</v>
      </c>
      <c r="FF42" s="22" t="str">
        <f t="shared" si="130"/>
        <v>N</v>
      </c>
      <c r="FG42" s="22" t="str">
        <f t="shared" si="130"/>
        <v>N</v>
      </c>
      <c r="FH42" s="22" t="str">
        <f t="shared" si="130"/>
        <v>N</v>
      </c>
      <c r="FI42" s="22" t="str">
        <f t="shared" si="130"/>
        <v>N</v>
      </c>
      <c r="FJ42" s="22" t="str">
        <f t="shared" si="130"/>
        <v>N</v>
      </c>
      <c r="FK42" s="22" t="str">
        <f t="shared" si="130"/>
        <v>N</v>
      </c>
      <c r="FL42" s="22" t="str">
        <f t="shared" si="130"/>
        <v>N</v>
      </c>
      <c r="FM42" s="22" t="str">
        <f t="shared" si="130"/>
        <v>N</v>
      </c>
      <c r="FN42" s="22" t="str">
        <f t="shared" si="130"/>
        <v>N</v>
      </c>
      <c r="FO42" s="22" t="str">
        <f t="shared" si="130"/>
        <v>N</v>
      </c>
      <c r="FP42" s="22" t="str">
        <f t="shared" si="130"/>
        <v>N</v>
      </c>
      <c r="FQ42" s="22" t="str">
        <f t="shared" si="130"/>
        <v>N</v>
      </c>
      <c r="FR42" s="22" t="str">
        <f t="shared" si="130"/>
        <v>N</v>
      </c>
      <c r="FS42" s="22" t="str">
        <f t="shared" si="130"/>
        <v>N</v>
      </c>
      <c r="FT42" s="22" t="str">
        <f t="shared" si="130"/>
        <v>N</v>
      </c>
      <c r="FU42" s="22" t="str">
        <f t="shared" si="130"/>
        <v>N</v>
      </c>
      <c r="FV42" s="22" t="str">
        <f t="shared" si="130"/>
        <v>N</v>
      </c>
      <c r="FW42" s="22" t="str">
        <f t="shared" si="130"/>
        <v>N</v>
      </c>
      <c r="FX42" s="22" t="str">
        <f t="shared" si="130"/>
        <v>N</v>
      </c>
      <c r="FY42" s="22" t="str">
        <f t="shared" si="130"/>
        <v>N</v>
      </c>
      <c r="FZ42" s="22" t="str">
        <f t="shared" si="130"/>
        <v>N</v>
      </c>
      <c r="GA42" s="22" t="str">
        <f t="shared" si="130"/>
        <v>N</v>
      </c>
      <c r="GB42" s="22" t="str">
        <f t="shared" si="130"/>
        <v>N</v>
      </c>
      <c r="GC42" s="22" t="str">
        <f t="shared" si="130"/>
        <v>N</v>
      </c>
      <c r="GD42" s="22" t="str">
        <f t="shared" si="130"/>
        <v>N</v>
      </c>
      <c r="GE42" s="22" t="str">
        <f t="shared" si="130"/>
        <v>N</v>
      </c>
      <c r="GF42" s="22" t="str">
        <f t="shared" si="130"/>
        <v>N</v>
      </c>
      <c r="GG42" s="22" t="str">
        <f t="shared" si="130"/>
        <v>N</v>
      </c>
      <c r="GH42" s="22" t="str">
        <f t="shared" si="130"/>
        <v>N</v>
      </c>
      <c r="GI42" s="22" t="str">
        <f t="shared" si="130"/>
        <v>N</v>
      </c>
      <c r="GJ42" s="22" t="str">
        <f t="shared" si="130"/>
        <v>N</v>
      </c>
      <c r="GK42" s="22" t="str">
        <f t="shared" si="130"/>
        <v>N</v>
      </c>
      <c r="GL42" s="22" t="str">
        <f t="shared" si="130"/>
        <v>N</v>
      </c>
      <c r="GM42" s="22" t="str">
        <f t="shared" si="130"/>
        <v>N</v>
      </c>
      <c r="GN42" s="22" t="str">
        <f t="shared" ref="GN42:IY42" si="131">IF(AND(GN20="x",GN26="x"),"Y","N")</f>
        <v>N</v>
      </c>
      <c r="GO42" s="22" t="str">
        <f t="shared" si="131"/>
        <v>N</v>
      </c>
      <c r="GP42" s="22" t="str">
        <f t="shared" si="131"/>
        <v>N</v>
      </c>
      <c r="GQ42" s="22" t="str">
        <f t="shared" si="131"/>
        <v>N</v>
      </c>
      <c r="GR42" s="22" t="str">
        <f t="shared" si="131"/>
        <v>N</v>
      </c>
      <c r="GS42" s="22" t="str">
        <f t="shared" si="131"/>
        <v>N</v>
      </c>
      <c r="GT42" s="22" t="str">
        <f t="shared" si="131"/>
        <v>N</v>
      </c>
      <c r="GU42" s="22" t="str">
        <f t="shared" si="131"/>
        <v>N</v>
      </c>
      <c r="GV42" s="22" t="str">
        <f t="shared" si="131"/>
        <v>N</v>
      </c>
      <c r="GW42" s="22" t="str">
        <f t="shared" si="131"/>
        <v>N</v>
      </c>
      <c r="GX42" s="22" t="str">
        <f t="shared" si="131"/>
        <v>N</v>
      </c>
      <c r="GY42" s="22" t="str">
        <f t="shared" si="131"/>
        <v>N</v>
      </c>
      <c r="GZ42" s="22" t="str">
        <f t="shared" si="131"/>
        <v>N</v>
      </c>
      <c r="HA42" s="22" t="str">
        <f t="shared" si="131"/>
        <v>N</v>
      </c>
      <c r="HB42" s="22" t="str">
        <f t="shared" si="131"/>
        <v>N</v>
      </c>
      <c r="HC42" s="22" t="str">
        <f t="shared" si="131"/>
        <v>N</v>
      </c>
      <c r="HD42" s="22" t="str">
        <f t="shared" si="131"/>
        <v>N</v>
      </c>
      <c r="HE42" s="22" t="str">
        <f t="shared" si="131"/>
        <v>N</v>
      </c>
      <c r="HF42" s="22" t="str">
        <f t="shared" si="131"/>
        <v>N</v>
      </c>
      <c r="HG42" s="22" t="str">
        <f t="shared" si="131"/>
        <v>N</v>
      </c>
      <c r="HH42" s="22" t="str">
        <f t="shared" si="131"/>
        <v>N</v>
      </c>
      <c r="HI42" s="22" t="str">
        <f t="shared" si="131"/>
        <v>N</v>
      </c>
      <c r="HJ42" s="22" t="str">
        <f t="shared" si="131"/>
        <v>N</v>
      </c>
      <c r="HK42" s="22" t="str">
        <f t="shared" si="131"/>
        <v>N</v>
      </c>
      <c r="HL42" s="22" t="str">
        <f t="shared" si="131"/>
        <v>N</v>
      </c>
      <c r="HM42" s="22" t="str">
        <f t="shared" si="131"/>
        <v>N</v>
      </c>
      <c r="HN42" s="22" t="str">
        <f t="shared" si="131"/>
        <v>N</v>
      </c>
      <c r="HO42" s="22" t="str">
        <f t="shared" si="131"/>
        <v>N</v>
      </c>
      <c r="HP42" s="22" t="str">
        <f t="shared" si="131"/>
        <v>N</v>
      </c>
      <c r="HQ42" s="22" t="str">
        <f t="shared" si="131"/>
        <v>N</v>
      </c>
      <c r="HR42" s="22" t="str">
        <f t="shared" si="131"/>
        <v>N</v>
      </c>
      <c r="HS42" s="22" t="str">
        <f t="shared" si="131"/>
        <v>N</v>
      </c>
      <c r="HT42" s="22" t="str">
        <f t="shared" si="131"/>
        <v>N</v>
      </c>
      <c r="HU42" s="22" t="str">
        <f t="shared" si="131"/>
        <v>N</v>
      </c>
      <c r="HV42" s="22" t="str">
        <f t="shared" si="131"/>
        <v>N</v>
      </c>
      <c r="HW42" s="22" t="str">
        <f t="shared" si="131"/>
        <v>N</v>
      </c>
      <c r="HX42" s="22" t="str">
        <f t="shared" si="131"/>
        <v>N</v>
      </c>
      <c r="HY42" s="22" t="str">
        <f t="shared" si="131"/>
        <v>N</v>
      </c>
      <c r="HZ42" s="22" t="str">
        <f t="shared" si="131"/>
        <v>N</v>
      </c>
      <c r="IA42" s="22" t="str">
        <f t="shared" si="131"/>
        <v>N</v>
      </c>
      <c r="IB42" s="22" t="str">
        <f t="shared" si="131"/>
        <v>N</v>
      </c>
      <c r="IC42" s="22" t="str">
        <f t="shared" si="131"/>
        <v>N</v>
      </c>
      <c r="ID42" s="22" t="str">
        <f t="shared" si="131"/>
        <v>N</v>
      </c>
      <c r="IE42" s="22" t="str">
        <f t="shared" si="131"/>
        <v>N</v>
      </c>
      <c r="IF42" s="22" t="str">
        <f t="shared" si="131"/>
        <v>N</v>
      </c>
      <c r="IG42" s="22" t="str">
        <f t="shared" si="131"/>
        <v>N</v>
      </c>
      <c r="IH42" s="22" t="str">
        <f t="shared" si="131"/>
        <v>N</v>
      </c>
      <c r="II42" s="22" t="str">
        <f t="shared" si="131"/>
        <v>N</v>
      </c>
      <c r="IJ42" s="22" t="str">
        <f t="shared" si="131"/>
        <v>N</v>
      </c>
      <c r="IK42" s="22" t="str">
        <f t="shared" si="131"/>
        <v>N</v>
      </c>
      <c r="IL42" s="22" t="str">
        <f t="shared" si="131"/>
        <v>N</v>
      </c>
      <c r="IM42" s="22" t="str">
        <f t="shared" si="131"/>
        <v>N</v>
      </c>
      <c r="IN42" s="22" t="str">
        <f t="shared" si="131"/>
        <v>N</v>
      </c>
      <c r="IO42" s="22" t="str">
        <f t="shared" si="131"/>
        <v>N</v>
      </c>
      <c r="IP42" s="22" t="str">
        <f t="shared" si="131"/>
        <v>N</v>
      </c>
      <c r="IQ42" s="22" t="str">
        <f t="shared" si="131"/>
        <v>N</v>
      </c>
      <c r="IR42" s="22" t="str">
        <f t="shared" si="131"/>
        <v>N</v>
      </c>
      <c r="IS42" s="22" t="str">
        <f t="shared" si="131"/>
        <v>N</v>
      </c>
      <c r="IT42" s="22" t="str">
        <f t="shared" si="131"/>
        <v>N</v>
      </c>
      <c r="IU42" s="22" t="str">
        <f t="shared" si="131"/>
        <v>N</v>
      </c>
      <c r="IV42" s="22" t="str">
        <f t="shared" si="131"/>
        <v>N</v>
      </c>
      <c r="IW42" s="22" t="str">
        <f t="shared" si="131"/>
        <v>N</v>
      </c>
      <c r="IX42" s="22" t="str">
        <f t="shared" si="131"/>
        <v>N</v>
      </c>
      <c r="IY42" s="22" t="str">
        <f t="shared" si="131"/>
        <v>N</v>
      </c>
      <c r="IZ42" s="22" t="str">
        <f t="shared" ref="IZ42:LK42" si="132">IF(AND(IZ20="x",IZ26="x"),"Y","N")</f>
        <v>N</v>
      </c>
      <c r="JA42" s="22" t="str">
        <f t="shared" si="132"/>
        <v>N</v>
      </c>
      <c r="JB42" s="22" t="str">
        <f t="shared" si="132"/>
        <v>N</v>
      </c>
      <c r="JC42" s="22" t="str">
        <f t="shared" si="132"/>
        <v>N</v>
      </c>
      <c r="JD42" s="22" t="str">
        <f t="shared" si="132"/>
        <v>N</v>
      </c>
      <c r="JE42" s="22" t="str">
        <f t="shared" si="132"/>
        <v>N</v>
      </c>
      <c r="JF42" s="22" t="str">
        <f t="shared" si="132"/>
        <v>N</v>
      </c>
      <c r="JG42" s="22" t="str">
        <f t="shared" si="132"/>
        <v>N</v>
      </c>
      <c r="JH42" s="22" t="str">
        <f t="shared" si="132"/>
        <v>N</v>
      </c>
      <c r="JI42" s="22" t="str">
        <f t="shared" si="132"/>
        <v>N</v>
      </c>
      <c r="JJ42" s="22" t="str">
        <f t="shared" si="132"/>
        <v>N</v>
      </c>
      <c r="JK42" s="22" t="str">
        <f t="shared" si="132"/>
        <v>N</v>
      </c>
      <c r="JL42" s="22" t="str">
        <f t="shared" si="132"/>
        <v>N</v>
      </c>
      <c r="JM42" s="22" t="str">
        <f t="shared" si="132"/>
        <v>N</v>
      </c>
      <c r="JN42" s="22" t="str">
        <f t="shared" si="132"/>
        <v>N</v>
      </c>
      <c r="JO42" s="22" t="str">
        <f t="shared" si="132"/>
        <v>N</v>
      </c>
      <c r="JP42" s="22" t="str">
        <f t="shared" si="132"/>
        <v>N</v>
      </c>
      <c r="JQ42" s="22" t="str">
        <f t="shared" si="132"/>
        <v>N</v>
      </c>
      <c r="JR42" s="22" t="str">
        <f t="shared" si="132"/>
        <v>N</v>
      </c>
      <c r="JS42" s="22" t="str">
        <f t="shared" si="132"/>
        <v>N</v>
      </c>
      <c r="JT42" s="22" t="str">
        <f t="shared" si="132"/>
        <v>N</v>
      </c>
      <c r="JU42" s="22" t="str">
        <f t="shared" si="132"/>
        <v>N</v>
      </c>
      <c r="JV42" s="22" t="str">
        <f t="shared" si="132"/>
        <v>N</v>
      </c>
      <c r="JW42" s="22" t="str">
        <f t="shared" si="132"/>
        <v>N</v>
      </c>
      <c r="JX42" s="22" t="str">
        <f t="shared" si="132"/>
        <v>N</v>
      </c>
      <c r="JY42" s="22" t="str">
        <f t="shared" si="132"/>
        <v>N</v>
      </c>
      <c r="JZ42" s="22" t="str">
        <f t="shared" si="132"/>
        <v>N</v>
      </c>
      <c r="KA42" s="22" t="str">
        <f t="shared" si="132"/>
        <v>N</v>
      </c>
      <c r="KB42" s="22" t="str">
        <f t="shared" si="132"/>
        <v>N</v>
      </c>
      <c r="KC42" s="22" t="str">
        <f t="shared" si="132"/>
        <v>N</v>
      </c>
      <c r="KD42" s="22" t="str">
        <f t="shared" si="132"/>
        <v>N</v>
      </c>
      <c r="KE42" s="22" t="str">
        <f t="shared" si="132"/>
        <v>N</v>
      </c>
      <c r="KF42" s="22" t="str">
        <f t="shared" si="132"/>
        <v>N</v>
      </c>
      <c r="KG42" s="22" t="str">
        <f t="shared" si="132"/>
        <v>N</v>
      </c>
      <c r="KH42" s="22" t="str">
        <f t="shared" si="132"/>
        <v>N</v>
      </c>
      <c r="KI42" s="22" t="str">
        <f t="shared" si="132"/>
        <v>N</v>
      </c>
      <c r="KJ42" s="22" t="str">
        <f t="shared" si="132"/>
        <v>N</v>
      </c>
      <c r="KK42" s="22" t="str">
        <f t="shared" si="132"/>
        <v>N</v>
      </c>
      <c r="KL42" s="22" t="str">
        <f t="shared" si="132"/>
        <v>N</v>
      </c>
      <c r="KM42" s="22" t="str">
        <f t="shared" si="132"/>
        <v>N</v>
      </c>
      <c r="KN42" s="22" t="str">
        <f t="shared" si="132"/>
        <v>N</v>
      </c>
      <c r="KO42" s="22" t="str">
        <f t="shared" si="132"/>
        <v>N</v>
      </c>
      <c r="KP42" s="22" t="str">
        <f t="shared" si="132"/>
        <v>N</v>
      </c>
      <c r="KQ42" s="22" t="str">
        <f t="shared" si="132"/>
        <v>N</v>
      </c>
      <c r="KR42" s="22" t="str">
        <f t="shared" si="132"/>
        <v>N</v>
      </c>
      <c r="KS42" s="22" t="str">
        <f t="shared" si="132"/>
        <v>N</v>
      </c>
      <c r="KT42" s="22" t="str">
        <f t="shared" si="132"/>
        <v>N</v>
      </c>
      <c r="KU42" s="22" t="str">
        <f t="shared" si="132"/>
        <v>N</v>
      </c>
      <c r="KV42" s="22" t="str">
        <f t="shared" si="132"/>
        <v>N</v>
      </c>
      <c r="KW42" s="22" t="str">
        <f t="shared" si="132"/>
        <v>N</v>
      </c>
      <c r="KX42" s="22" t="str">
        <f t="shared" si="132"/>
        <v>N</v>
      </c>
      <c r="KY42" s="22" t="str">
        <f t="shared" si="132"/>
        <v>N</v>
      </c>
      <c r="KZ42" s="22" t="str">
        <f t="shared" si="132"/>
        <v>N</v>
      </c>
      <c r="LA42" s="22" t="str">
        <f t="shared" si="132"/>
        <v>N</v>
      </c>
      <c r="LB42" s="22" t="str">
        <f t="shared" si="132"/>
        <v>N</v>
      </c>
      <c r="LC42" s="22" t="str">
        <f t="shared" si="132"/>
        <v>N</v>
      </c>
      <c r="LD42" s="22" t="str">
        <f t="shared" si="132"/>
        <v>N</v>
      </c>
      <c r="LE42" s="22" t="str">
        <f t="shared" si="132"/>
        <v>N</v>
      </c>
      <c r="LF42" s="22" t="str">
        <f t="shared" si="132"/>
        <v>N</v>
      </c>
      <c r="LG42" s="22" t="str">
        <f t="shared" si="132"/>
        <v>N</v>
      </c>
      <c r="LH42" s="22" t="str">
        <f t="shared" si="132"/>
        <v>N</v>
      </c>
      <c r="LI42" s="22" t="str">
        <f t="shared" si="132"/>
        <v>N</v>
      </c>
      <c r="LJ42" s="22" t="str">
        <f t="shared" si="132"/>
        <v>N</v>
      </c>
      <c r="LK42" s="22" t="str">
        <f t="shared" si="132"/>
        <v>N</v>
      </c>
      <c r="LL42" s="22" t="str">
        <f t="shared" ref="LL42:MA42" si="133">IF(AND(LL20="x",LL26="x"),"Y","N")</f>
        <v>N</v>
      </c>
      <c r="LM42" s="22" t="str">
        <f t="shared" si="133"/>
        <v>N</v>
      </c>
      <c r="LN42" s="22" t="str">
        <f t="shared" si="133"/>
        <v>N</v>
      </c>
      <c r="LO42" s="22" t="str">
        <f t="shared" si="133"/>
        <v>N</v>
      </c>
      <c r="LP42" s="22" t="str">
        <f t="shared" si="133"/>
        <v>N</v>
      </c>
      <c r="LQ42" s="22" t="str">
        <f t="shared" si="133"/>
        <v>N</v>
      </c>
      <c r="LR42" s="22" t="str">
        <f t="shared" si="133"/>
        <v>N</v>
      </c>
      <c r="LS42" s="22" t="str">
        <f t="shared" si="133"/>
        <v>N</v>
      </c>
      <c r="LT42" s="22" t="str">
        <f t="shared" si="133"/>
        <v>N</v>
      </c>
      <c r="LU42" s="22" t="str">
        <f t="shared" si="133"/>
        <v>N</v>
      </c>
      <c r="LV42" s="22" t="str">
        <f t="shared" si="133"/>
        <v>N</v>
      </c>
      <c r="LW42" s="22" t="str">
        <f t="shared" si="133"/>
        <v>N</v>
      </c>
      <c r="LX42" s="22" t="str">
        <f t="shared" si="133"/>
        <v>N</v>
      </c>
      <c r="LY42" s="22" t="str">
        <f t="shared" si="133"/>
        <v>N</v>
      </c>
      <c r="LZ42" s="22" t="str">
        <f t="shared" si="133"/>
        <v>N</v>
      </c>
      <c r="MA42" s="22" t="str">
        <f t="shared" si="133"/>
        <v>N</v>
      </c>
    </row>
    <row r="43" spans="1:339" x14ac:dyDescent="0.25">
      <c r="A43">
        <f t="shared" si="103"/>
        <v>0</v>
      </c>
      <c r="B43" s="43"/>
      <c r="C43" s="22" t="s">
        <v>57</v>
      </c>
      <c r="D43" s="22" t="str">
        <f t="shared" ref="D43:BO43" si="134">IF(AND(D20="x",D27="x"),"Y","N")</f>
        <v>N</v>
      </c>
      <c r="E43" s="22" t="str">
        <f t="shared" si="134"/>
        <v>N</v>
      </c>
      <c r="F43" s="22" t="str">
        <f t="shared" si="134"/>
        <v>N</v>
      </c>
      <c r="G43" s="22" t="str">
        <f t="shared" si="134"/>
        <v>N</v>
      </c>
      <c r="H43" s="22" t="str">
        <f t="shared" si="134"/>
        <v>N</v>
      </c>
      <c r="I43" s="22" t="str">
        <f t="shared" si="134"/>
        <v>N</v>
      </c>
      <c r="J43" s="22" t="str">
        <f t="shared" si="134"/>
        <v>N</v>
      </c>
      <c r="K43" s="22" t="str">
        <f t="shared" si="134"/>
        <v>N</v>
      </c>
      <c r="L43" s="22" t="str">
        <f t="shared" si="134"/>
        <v>N</v>
      </c>
      <c r="M43" s="22" t="str">
        <f t="shared" si="134"/>
        <v>N</v>
      </c>
      <c r="N43" s="22" t="str">
        <f t="shared" si="134"/>
        <v>N</v>
      </c>
      <c r="O43" s="22" t="str">
        <f t="shared" si="134"/>
        <v>N</v>
      </c>
      <c r="P43" s="22" t="str">
        <f t="shared" si="134"/>
        <v>N</v>
      </c>
      <c r="Q43" s="22" t="str">
        <f t="shared" si="134"/>
        <v>N</v>
      </c>
      <c r="R43" s="22" t="str">
        <f t="shared" si="134"/>
        <v>N</v>
      </c>
      <c r="S43" s="22" t="str">
        <f t="shared" si="134"/>
        <v>N</v>
      </c>
      <c r="T43" s="22" t="str">
        <f t="shared" si="134"/>
        <v>N</v>
      </c>
      <c r="U43" s="22" t="str">
        <f t="shared" si="134"/>
        <v>N</v>
      </c>
      <c r="V43" s="22" t="str">
        <f t="shared" si="134"/>
        <v>N</v>
      </c>
      <c r="W43" s="22" t="str">
        <f t="shared" si="134"/>
        <v>N</v>
      </c>
      <c r="X43" s="22" t="str">
        <f t="shared" si="134"/>
        <v>N</v>
      </c>
      <c r="Y43" s="22" t="str">
        <f t="shared" si="134"/>
        <v>N</v>
      </c>
      <c r="Z43" s="22" t="str">
        <f t="shared" si="134"/>
        <v>N</v>
      </c>
      <c r="AA43" s="22" t="str">
        <f t="shared" si="134"/>
        <v>N</v>
      </c>
      <c r="AB43" s="22" t="str">
        <f t="shared" si="134"/>
        <v>N</v>
      </c>
      <c r="AC43" s="22" t="str">
        <f t="shared" si="134"/>
        <v>N</v>
      </c>
      <c r="AD43" s="22" t="str">
        <f t="shared" si="134"/>
        <v>N</v>
      </c>
      <c r="AE43" s="22" t="str">
        <f t="shared" si="134"/>
        <v>N</v>
      </c>
      <c r="AF43" s="22" t="str">
        <f t="shared" si="134"/>
        <v>N</v>
      </c>
      <c r="AG43" s="22" t="str">
        <f t="shared" si="134"/>
        <v>N</v>
      </c>
      <c r="AH43" s="22" t="str">
        <f t="shared" si="134"/>
        <v>N</v>
      </c>
      <c r="AI43" s="22" t="str">
        <f t="shared" si="134"/>
        <v>N</v>
      </c>
      <c r="AJ43" s="22" t="str">
        <f t="shared" si="134"/>
        <v>N</v>
      </c>
      <c r="AK43" s="22" t="str">
        <f t="shared" si="134"/>
        <v>N</v>
      </c>
      <c r="AL43" s="22" t="str">
        <f t="shared" si="134"/>
        <v>N</v>
      </c>
      <c r="AM43" s="22" t="str">
        <f t="shared" si="134"/>
        <v>N</v>
      </c>
      <c r="AN43" s="22" t="str">
        <f t="shared" si="134"/>
        <v>N</v>
      </c>
      <c r="AO43" s="22" t="str">
        <f t="shared" si="134"/>
        <v>N</v>
      </c>
      <c r="AP43" s="22" t="str">
        <f t="shared" si="134"/>
        <v>N</v>
      </c>
      <c r="AQ43" s="22" t="str">
        <f t="shared" si="134"/>
        <v>N</v>
      </c>
      <c r="AR43" s="22" t="str">
        <f t="shared" si="134"/>
        <v>N</v>
      </c>
      <c r="AS43" s="22" t="str">
        <f t="shared" si="134"/>
        <v>N</v>
      </c>
      <c r="AT43" s="22" t="str">
        <f t="shared" si="134"/>
        <v>N</v>
      </c>
      <c r="AU43" s="22" t="str">
        <f t="shared" si="134"/>
        <v>N</v>
      </c>
      <c r="AV43" s="22" t="str">
        <f t="shared" si="134"/>
        <v>N</v>
      </c>
      <c r="AW43" s="22" t="str">
        <f t="shared" si="134"/>
        <v>N</v>
      </c>
      <c r="AX43" s="22" t="str">
        <f t="shared" si="134"/>
        <v>N</v>
      </c>
      <c r="AY43" s="22" t="str">
        <f t="shared" si="134"/>
        <v>N</v>
      </c>
      <c r="AZ43" s="22" t="str">
        <f t="shared" si="134"/>
        <v>N</v>
      </c>
      <c r="BA43" s="22" t="str">
        <f t="shared" si="134"/>
        <v>N</v>
      </c>
      <c r="BB43" s="22" t="str">
        <f t="shared" si="134"/>
        <v>N</v>
      </c>
      <c r="BC43" s="22" t="str">
        <f t="shared" si="134"/>
        <v>N</v>
      </c>
      <c r="BD43" s="22" t="str">
        <f t="shared" si="134"/>
        <v>N</v>
      </c>
      <c r="BE43" s="22" t="str">
        <f t="shared" si="134"/>
        <v>N</v>
      </c>
      <c r="BF43" s="22" t="str">
        <f t="shared" si="134"/>
        <v>N</v>
      </c>
      <c r="BG43" s="22" t="str">
        <f t="shared" si="134"/>
        <v>N</v>
      </c>
      <c r="BH43" s="22" t="str">
        <f t="shared" si="134"/>
        <v>N</v>
      </c>
      <c r="BI43" s="22" t="str">
        <f t="shared" si="134"/>
        <v>N</v>
      </c>
      <c r="BJ43" s="22" t="str">
        <f t="shared" si="134"/>
        <v>N</v>
      </c>
      <c r="BK43" s="22" t="str">
        <f t="shared" si="134"/>
        <v>N</v>
      </c>
      <c r="BL43" s="22" t="str">
        <f t="shared" si="134"/>
        <v>N</v>
      </c>
      <c r="BM43" s="22" t="str">
        <f t="shared" si="134"/>
        <v>N</v>
      </c>
      <c r="BN43" s="22" t="str">
        <f t="shared" si="134"/>
        <v>N</v>
      </c>
      <c r="BO43" s="22" t="str">
        <f t="shared" si="134"/>
        <v>N</v>
      </c>
      <c r="BP43" s="22" t="str">
        <f t="shared" ref="BP43:EA43" si="135">IF(AND(BP20="x",BP27="x"),"Y","N")</f>
        <v>N</v>
      </c>
      <c r="BQ43" s="22" t="str">
        <f t="shared" si="135"/>
        <v>N</v>
      </c>
      <c r="BR43" s="22" t="str">
        <f t="shared" si="135"/>
        <v>N</v>
      </c>
      <c r="BS43" s="22" t="str">
        <f t="shared" si="135"/>
        <v>N</v>
      </c>
      <c r="BT43" s="22" t="str">
        <f t="shared" si="135"/>
        <v>N</v>
      </c>
      <c r="BU43" s="22" t="str">
        <f t="shared" si="135"/>
        <v>N</v>
      </c>
      <c r="BV43" s="22" t="str">
        <f t="shared" si="135"/>
        <v>N</v>
      </c>
      <c r="BW43" s="22" t="str">
        <f t="shared" si="135"/>
        <v>N</v>
      </c>
      <c r="BX43" s="22" t="str">
        <f t="shared" si="135"/>
        <v>N</v>
      </c>
      <c r="BY43" s="22" t="str">
        <f t="shared" si="135"/>
        <v>N</v>
      </c>
      <c r="BZ43" s="22" t="str">
        <f t="shared" si="135"/>
        <v>N</v>
      </c>
      <c r="CA43" s="22" t="str">
        <f t="shared" si="135"/>
        <v>N</v>
      </c>
      <c r="CB43" s="22" t="str">
        <f t="shared" si="135"/>
        <v>N</v>
      </c>
      <c r="CC43" s="22" t="str">
        <f t="shared" si="135"/>
        <v>N</v>
      </c>
      <c r="CD43" s="22" t="str">
        <f t="shared" si="135"/>
        <v>N</v>
      </c>
      <c r="CE43" s="22" t="str">
        <f t="shared" si="135"/>
        <v>N</v>
      </c>
      <c r="CF43" s="22" t="str">
        <f t="shared" si="135"/>
        <v>N</v>
      </c>
      <c r="CG43" s="22" t="str">
        <f t="shared" si="135"/>
        <v>N</v>
      </c>
      <c r="CH43" s="22" t="str">
        <f t="shared" si="135"/>
        <v>N</v>
      </c>
      <c r="CI43" s="22" t="str">
        <f t="shared" si="135"/>
        <v>N</v>
      </c>
      <c r="CJ43" s="22" t="str">
        <f t="shared" si="135"/>
        <v>N</v>
      </c>
      <c r="CK43" s="22" t="str">
        <f t="shared" si="135"/>
        <v>N</v>
      </c>
      <c r="CL43" s="22" t="str">
        <f t="shared" si="135"/>
        <v>N</v>
      </c>
      <c r="CM43" s="22" t="str">
        <f t="shared" si="135"/>
        <v>N</v>
      </c>
      <c r="CN43" s="22" t="str">
        <f t="shared" si="135"/>
        <v>N</v>
      </c>
      <c r="CO43" s="22" t="str">
        <f t="shared" si="135"/>
        <v>N</v>
      </c>
      <c r="CP43" s="22" t="str">
        <f t="shared" si="135"/>
        <v>N</v>
      </c>
      <c r="CQ43" s="22" t="str">
        <f t="shared" si="135"/>
        <v>N</v>
      </c>
      <c r="CR43" s="22" t="str">
        <f t="shared" si="135"/>
        <v>N</v>
      </c>
      <c r="CS43" s="22" t="str">
        <f t="shared" si="135"/>
        <v>N</v>
      </c>
      <c r="CT43" s="22" t="str">
        <f t="shared" si="135"/>
        <v>N</v>
      </c>
      <c r="CU43" s="22" t="str">
        <f t="shared" si="135"/>
        <v>N</v>
      </c>
      <c r="CV43" s="22" t="str">
        <f t="shared" si="135"/>
        <v>N</v>
      </c>
      <c r="CW43" s="22" t="str">
        <f t="shared" si="135"/>
        <v>N</v>
      </c>
      <c r="CX43" s="22" t="str">
        <f t="shared" si="135"/>
        <v>N</v>
      </c>
      <c r="CY43" s="22" t="str">
        <f t="shared" si="135"/>
        <v>N</v>
      </c>
      <c r="CZ43" s="22" t="str">
        <f t="shared" si="135"/>
        <v>N</v>
      </c>
      <c r="DA43" s="22" t="str">
        <f t="shared" si="135"/>
        <v>N</v>
      </c>
      <c r="DB43" s="22" t="str">
        <f t="shared" si="135"/>
        <v>N</v>
      </c>
      <c r="DC43" s="22" t="str">
        <f t="shared" si="135"/>
        <v>N</v>
      </c>
      <c r="DD43" s="22" t="str">
        <f t="shared" si="135"/>
        <v>N</v>
      </c>
      <c r="DE43" s="22" t="str">
        <f t="shared" si="135"/>
        <v>N</v>
      </c>
      <c r="DF43" s="22" t="str">
        <f t="shared" si="135"/>
        <v>N</v>
      </c>
      <c r="DG43" s="22" t="str">
        <f t="shared" si="135"/>
        <v>N</v>
      </c>
      <c r="DH43" s="22" t="str">
        <f t="shared" si="135"/>
        <v>N</v>
      </c>
      <c r="DI43" s="22" t="str">
        <f t="shared" si="135"/>
        <v>N</v>
      </c>
      <c r="DJ43" s="22" t="str">
        <f t="shared" si="135"/>
        <v>N</v>
      </c>
      <c r="DK43" s="22" t="str">
        <f t="shared" si="135"/>
        <v>N</v>
      </c>
      <c r="DL43" s="22" t="str">
        <f t="shared" si="135"/>
        <v>N</v>
      </c>
      <c r="DM43" s="22" t="str">
        <f t="shared" si="135"/>
        <v>N</v>
      </c>
      <c r="DN43" s="22" t="str">
        <f t="shared" si="135"/>
        <v>N</v>
      </c>
      <c r="DO43" s="22" t="str">
        <f t="shared" si="135"/>
        <v>N</v>
      </c>
      <c r="DP43" s="22" t="str">
        <f t="shared" si="135"/>
        <v>N</v>
      </c>
      <c r="DQ43" s="22" t="str">
        <f t="shared" si="135"/>
        <v>N</v>
      </c>
      <c r="DR43" s="22" t="str">
        <f t="shared" si="135"/>
        <v>N</v>
      </c>
      <c r="DS43" s="22" t="str">
        <f t="shared" si="135"/>
        <v>N</v>
      </c>
      <c r="DT43" s="22" t="str">
        <f t="shared" si="135"/>
        <v>N</v>
      </c>
      <c r="DU43" s="22" t="str">
        <f t="shared" si="135"/>
        <v>N</v>
      </c>
      <c r="DV43" s="22" t="str">
        <f t="shared" si="135"/>
        <v>N</v>
      </c>
      <c r="DW43" s="22" t="str">
        <f t="shared" si="135"/>
        <v>N</v>
      </c>
      <c r="DX43" s="22" t="str">
        <f t="shared" si="135"/>
        <v>N</v>
      </c>
      <c r="DY43" s="22" t="str">
        <f t="shared" si="135"/>
        <v>N</v>
      </c>
      <c r="DZ43" s="22" t="str">
        <f t="shared" si="135"/>
        <v>N</v>
      </c>
      <c r="EA43" s="22" t="str">
        <f t="shared" si="135"/>
        <v>N</v>
      </c>
      <c r="EB43" s="22" t="str">
        <f t="shared" ref="EB43:GM43" si="136">IF(AND(EB20="x",EB27="x"),"Y","N")</f>
        <v>N</v>
      </c>
      <c r="EC43" s="22" t="str">
        <f t="shared" si="136"/>
        <v>N</v>
      </c>
      <c r="ED43" s="22" t="str">
        <f t="shared" si="136"/>
        <v>N</v>
      </c>
      <c r="EE43" s="22" t="str">
        <f t="shared" si="136"/>
        <v>N</v>
      </c>
      <c r="EF43" s="22" t="str">
        <f t="shared" si="136"/>
        <v>N</v>
      </c>
      <c r="EG43" s="22" t="str">
        <f t="shared" si="136"/>
        <v>N</v>
      </c>
      <c r="EH43" s="22" t="str">
        <f t="shared" si="136"/>
        <v>N</v>
      </c>
      <c r="EI43" s="22" t="str">
        <f t="shared" si="136"/>
        <v>N</v>
      </c>
      <c r="EJ43" s="22" t="str">
        <f t="shared" si="136"/>
        <v>N</v>
      </c>
      <c r="EK43" s="22" t="str">
        <f t="shared" si="136"/>
        <v>N</v>
      </c>
      <c r="EL43" s="22" t="str">
        <f t="shared" si="136"/>
        <v>N</v>
      </c>
      <c r="EM43" s="22" t="str">
        <f t="shared" si="136"/>
        <v>N</v>
      </c>
      <c r="EN43" s="22" t="str">
        <f t="shared" si="136"/>
        <v>N</v>
      </c>
      <c r="EO43" s="22" t="str">
        <f t="shared" si="136"/>
        <v>N</v>
      </c>
      <c r="EP43" s="22" t="str">
        <f t="shared" si="136"/>
        <v>N</v>
      </c>
      <c r="EQ43" s="22" t="str">
        <f t="shared" si="136"/>
        <v>N</v>
      </c>
      <c r="ER43" s="22" t="str">
        <f t="shared" si="136"/>
        <v>N</v>
      </c>
      <c r="ES43" s="22" t="str">
        <f t="shared" si="136"/>
        <v>N</v>
      </c>
      <c r="ET43" s="22" t="str">
        <f t="shared" si="136"/>
        <v>N</v>
      </c>
      <c r="EU43" s="22" t="str">
        <f t="shared" si="136"/>
        <v>N</v>
      </c>
      <c r="EV43" s="22" t="str">
        <f t="shared" si="136"/>
        <v>N</v>
      </c>
      <c r="EW43" s="22" t="str">
        <f t="shared" si="136"/>
        <v>N</v>
      </c>
      <c r="EX43" s="22" t="str">
        <f t="shared" si="136"/>
        <v>N</v>
      </c>
      <c r="EY43" s="22" t="str">
        <f t="shared" si="136"/>
        <v>N</v>
      </c>
      <c r="EZ43" s="22" t="str">
        <f t="shared" si="136"/>
        <v>N</v>
      </c>
      <c r="FA43" s="22" t="str">
        <f t="shared" si="136"/>
        <v>N</v>
      </c>
      <c r="FB43" s="22" t="str">
        <f t="shared" si="136"/>
        <v>N</v>
      </c>
      <c r="FC43" s="22" t="str">
        <f t="shared" si="136"/>
        <v>N</v>
      </c>
      <c r="FD43" s="22" t="str">
        <f t="shared" si="136"/>
        <v>N</v>
      </c>
      <c r="FE43" s="22" t="str">
        <f t="shared" si="136"/>
        <v>N</v>
      </c>
      <c r="FF43" s="22" t="str">
        <f t="shared" si="136"/>
        <v>N</v>
      </c>
      <c r="FG43" s="22" t="str">
        <f t="shared" si="136"/>
        <v>N</v>
      </c>
      <c r="FH43" s="22" t="str">
        <f t="shared" si="136"/>
        <v>N</v>
      </c>
      <c r="FI43" s="22" t="str">
        <f t="shared" si="136"/>
        <v>N</v>
      </c>
      <c r="FJ43" s="22" t="str">
        <f t="shared" si="136"/>
        <v>N</v>
      </c>
      <c r="FK43" s="22" t="str">
        <f t="shared" si="136"/>
        <v>N</v>
      </c>
      <c r="FL43" s="22" t="str">
        <f t="shared" si="136"/>
        <v>N</v>
      </c>
      <c r="FM43" s="22" t="str">
        <f t="shared" si="136"/>
        <v>N</v>
      </c>
      <c r="FN43" s="22" t="str">
        <f t="shared" si="136"/>
        <v>N</v>
      </c>
      <c r="FO43" s="22" t="str">
        <f t="shared" si="136"/>
        <v>N</v>
      </c>
      <c r="FP43" s="22" t="str">
        <f t="shared" si="136"/>
        <v>N</v>
      </c>
      <c r="FQ43" s="22" t="str">
        <f t="shared" si="136"/>
        <v>N</v>
      </c>
      <c r="FR43" s="22" t="str">
        <f t="shared" si="136"/>
        <v>N</v>
      </c>
      <c r="FS43" s="22" t="str">
        <f t="shared" si="136"/>
        <v>N</v>
      </c>
      <c r="FT43" s="22" t="str">
        <f t="shared" si="136"/>
        <v>N</v>
      </c>
      <c r="FU43" s="22" t="str">
        <f t="shared" si="136"/>
        <v>N</v>
      </c>
      <c r="FV43" s="22" t="str">
        <f t="shared" si="136"/>
        <v>N</v>
      </c>
      <c r="FW43" s="22" t="str">
        <f t="shared" si="136"/>
        <v>N</v>
      </c>
      <c r="FX43" s="22" t="str">
        <f t="shared" si="136"/>
        <v>N</v>
      </c>
      <c r="FY43" s="22" t="str">
        <f t="shared" si="136"/>
        <v>N</v>
      </c>
      <c r="FZ43" s="22" t="str">
        <f t="shared" si="136"/>
        <v>N</v>
      </c>
      <c r="GA43" s="22" t="str">
        <f t="shared" si="136"/>
        <v>N</v>
      </c>
      <c r="GB43" s="22" t="str">
        <f t="shared" si="136"/>
        <v>N</v>
      </c>
      <c r="GC43" s="22" t="str">
        <f t="shared" si="136"/>
        <v>N</v>
      </c>
      <c r="GD43" s="22" t="str">
        <f t="shared" si="136"/>
        <v>N</v>
      </c>
      <c r="GE43" s="22" t="str">
        <f t="shared" si="136"/>
        <v>N</v>
      </c>
      <c r="GF43" s="22" t="str">
        <f t="shared" si="136"/>
        <v>N</v>
      </c>
      <c r="GG43" s="22" t="str">
        <f t="shared" si="136"/>
        <v>N</v>
      </c>
      <c r="GH43" s="22" t="str">
        <f t="shared" si="136"/>
        <v>N</v>
      </c>
      <c r="GI43" s="22" t="str">
        <f t="shared" si="136"/>
        <v>N</v>
      </c>
      <c r="GJ43" s="22" t="str">
        <f t="shared" si="136"/>
        <v>N</v>
      </c>
      <c r="GK43" s="22" t="str">
        <f t="shared" si="136"/>
        <v>N</v>
      </c>
      <c r="GL43" s="22" t="str">
        <f t="shared" si="136"/>
        <v>N</v>
      </c>
      <c r="GM43" s="22" t="str">
        <f t="shared" si="136"/>
        <v>N</v>
      </c>
      <c r="GN43" s="22" t="str">
        <f t="shared" ref="GN43:IY43" si="137">IF(AND(GN20="x",GN27="x"),"Y","N")</f>
        <v>N</v>
      </c>
      <c r="GO43" s="22" t="str">
        <f t="shared" si="137"/>
        <v>N</v>
      </c>
      <c r="GP43" s="22" t="str">
        <f t="shared" si="137"/>
        <v>N</v>
      </c>
      <c r="GQ43" s="22" t="str">
        <f t="shared" si="137"/>
        <v>N</v>
      </c>
      <c r="GR43" s="22" t="str">
        <f t="shared" si="137"/>
        <v>N</v>
      </c>
      <c r="GS43" s="22" t="str">
        <f t="shared" si="137"/>
        <v>N</v>
      </c>
      <c r="GT43" s="22" t="str">
        <f t="shared" si="137"/>
        <v>N</v>
      </c>
      <c r="GU43" s="22" t="str">
        <f t="shared" si="137"/>
        <v>N</v>
      </c>
      <c r="GV43" s="22" t="str">
        <f t="shared" si="137"/>
        <v>N</v>
      </c>
      <c r="GW43" s="22" t="str">
        <f t="shared" si="137"/>
        <v>N</v>
      </c>
      <c r="GX43" s="22" t="str">
        <f t="shared" si="137"/>
        <v>N</v>
      </c>
      <c r="GY43" s="22" t="str">
        <f t="shared" si="137"/>
        <v>N</v>
      </c>
      <c r="GZ43" s="22" t="str">
        <f t="shared" si="137"/>
        <v>N</v>
      </c>
      <c r="HA43" s="22" t="str">
        <f t="shared" si="137"/>
        <v>N</v>
      </c>
      <c r="HB43" s="22" t="str">
        <f t="shared" si="137"/>
        <v>N</v>
      </c>
      <c r="HC43" s="22" t="str">
        <f t="shared" si="137"/>
        <v>N</v>
      </c>
      <c r="HD43" s="22" t="str">
        <f t="shared" si="137"/>
        <v>N</v>
      </c>
      <c r="HE43" s="22" t="str">
        <f t="shared" si="137"/>
        <v>N</v>
      </c>
      <c r="HF43" s="22" t="str">
        <f t="shared" si="137"/>
        <v>N</v>
      </c>
      <c r="HG43" s="22" t="str">
        <f t="shared" si="137"/>
        <v>N</v>
      </c>
      <c r="HH43" s="22" t="str">
        <f t="shared" si="137"/>
        <v>N</v>
      </c>
      <c r="HI43" s="22" t="str">
        <f t="shared" si="137"/>
        <v>N</v>
      </c>
      <c r="HJ43" s="22" t="str">
        <f t="shared" si="137"/>
        <v>N</v>
      </c>
      <c r="HK43" s="22" t="str">
        <f t="shared" si="137"/>
        <v>N</v>
      </c>
      <c r="HL43" s="22" t="str">
        <f t="shared" si="137"/>
        <v>N</v>
      </c>
      <c r="HM43" s="22" t="str">
        <f t="shared" si="137"/>
        <v>N</v>
      </c>
      <c r="HN43" s="22" t="str">
        <f t="shared" si="137"/>
        <v>N</v>
      </c>
      <c r="HO43" s="22" t="str">
        <f t="shared" si="137"/>
        <v>N</v>
      </c>
      <c r="HP43" s="22" t="str">
        <f t="shared" si="137"/>
        <v>N</v>
      </c>
      <c r="HQ43" s="22" t="str">
        <f t="shared" si="137"/>
        <v>N</v>
      </c>
      <c r="HR43" s="22" t="str">
        <f t="shared" si="137"/>
        <v>N</v>
      </c>
      <c r="HS43" s="22" t="str">
        <f t="shared" si="137"/>
        <v>N</v>
      </c>
      <c r="HT43" s="22" t="str">
        <f t="shared" si="137"/>
        <v>N</v>
      </c>
      <c r="HU43" s="22" t="str">
        <f t="shared" si="137"/>
        <v>N</v>
      </c>
      <c r="HV43" s="22" t="str">
        <f t="shared" si="137"/>
        <v>N</v>
      </c>
      <c r="HW43" s="22" t="str">
        <f t="shared" si="137"/>
        <v>N</v>
      </c>
      <c r="HX43" s="22" t="str">
        <f t="shared" si="137"/>
        <v>N</v>
      </c>
      <c r="HY43" s="22" t="str">
        <f t="shared" si="137"/>
        <v>N</v>
      </c>
      <c r="HZ43" s="22" t="str">
        <f t="shared" si="137"/>
        <v>N</v>
      </c>
      <c r="IA43" s="22" t="str">
        <f t="shared" si="137"/>
        <v>N</v>
      </c>
      <c r="IB43" s="22" t="str">
        <f t="shared" si="137"/>
        <v>N</v>
      </c>
      <c r="IC43" s="22" t="str">
        <f t="shared" si="137"/>
        <v>N</v>
      </c>
      <c r="ID43" s="22" t="str">
        <f t="shared" si="137"/>
        <v>N</v>
      </c>
      <c r="IE43" s="22" t="str">
        <f t="shared" si="137"/>
        <v>N</v>
      </c>
      <c r="IF43" s="22" t="str">
        <f t="shared" si="137"/>
        <v>N</v>
      </c>
      <c r="IG43" s="22" t="str">
        <f t="shared" si="137"/>
        <v>N</v>
      </c>
      <c r="IH43" s="22" t="str">
        <f t="shared" si="137"/>
        <v>N</v>
      </c>
      <c r="II43" s="22" t="str">
        <f t="shared" si="137"/>
        <v>N</v>
      </c>
      <c r="IJ43" s="22" t="str">
        <f t="shared" si="137"/>
        <v>N</v>
      </c>
      <c r="IK43" s="22" t="str">
        <f t="shared" si="137"/>
        <v>N</v>
      </c>
      <c r="IL43" s="22" t="str">
        <f t="shared" si="137"/>
        <v>N</v>
      </c>
      <c r="IM43" s="22" t="str">
        <f t="shared" si="137"/>
        <v>N</v>
      </c>
      <c r="IN43" s="22" t="str">
        <f t="shared" si="137"/>
        <v>N</v>
      </c>
      <c r="IO43" s="22" t="str">
        <f t="shared" si="137"/>
        <v>N</v>
      </c>
      <c r="IP43" s="22" t="str">
        <f t="shared" si="137"/>
        <v>N</v>
      </c>
      <c r="IQ43" s="22" t="str">
        <f t="shared" si="137"/>
        <v>N</v>
      </c>
      <c r="IR43" s="22" t="str">
        <f t="shared" si="137"/>
        <v>N</v>
      </c>
      <c r="IS43" s="22" t="str">
        <f t="shared" si="137"/>
        <v>N</v>
      </c>
      <c r="IT43" s="22" t="str">
        <f t="shared" si="137"/>
        <v>N</v>
      </c>
      <c r="IU43" s="22" t="str">
        <f t="shared" si="137"/>
        <v>N</v>
      </c>
      <c r="IV43" s="22" t="str">
        <f t="shared" si="137"/>
        <v>N</v>
      </c>
      <c r="IW43" s="22" t="str">
        <f t="shared" si="137"/>
        <v>N</v>
      </c>
      <c r="IX43" s="22" t="str">
        <f t="shared" si="137"/>
        <v>N</v>
      </c>
      <c r="IY43" s="22" t="str">
        <f t="shared" si="137"/>
        <v>N</v>
      </c>
      <c r="IZ43" s="22" t="str">
        <f t="shared" ref="IZ43:LK43" si="138">IF(AND(IZ20="x",IZ27="x"),"Y","N")</f>
        <v>N</v>
      </c>
      <c r="JA43" s="22" t="str">
        <f t="shared" si="138"/>
        <v>N</v>
      </c>
      <c r="JB43" s="22" t="str">
        <f t="shared" si="138"/>
        <v>N</v>
      </c>
      <c r="JC43" s="22" t="str">
        <f t="shared" si="138"/>
        <v>N</v>
      </c>
      <c r="JD43" s="22" t="str">
        <f t="shared" si="138"/>
        <v>N</v>
      </c>
      <c r="JE43" s="22" t="str">
        <f t="shared" si="138"/>
        <v>N</v>
      </c>
      <c r="JF43" s="22" t="str">
        <f t="shared" si="138"/>
        <v>N</v>
      </c>
      <c r="JG43" s="22" t="str">
        <f t="shared" si="138"/>
        <v>N</v>
      </c>
      <c r="JH43" s="22" t="str">
        <f t="shared" si="138"/>
        <v>N</v>
      </c>
      <c r="JI43" s="22" t="str">
        <f t="shared" si="138"/>
        <v>N</v>
      </c>
      <c r="JJ43" s="22" t="str">
        <f t="shared" si="138"/>
        <v>N</v>
      </c>
      <c r="JK43" s="22" t="str">
        <f t="shared" si="138"/>
        <v>N</v>
      </c>
      <c r="JL43" s="22" t="str">
        <f t="shared" si="138"/>
        <v>N</v>
      </c>
      <c r="JM43" s="22" t="str">
        <f t="shared" si="138"/>
        <v>N</v>
      </c>
      <c r="JN43" s="22" t="str">
        <f t="shared" si="138"/>
        <v>N</v>
      </c>
      <c r="JO43" s="22" t="str">
        <f t="shared" si="138"/>
        <v>N</v>
      </c>
      <c r="JP43" s="22" t="str">
        <f t="shared" si="138"/>
        <v>N</v>
      </c>
      <c r="JQ43" s="22" t="str">
        <f t="shared" si="138"/>
        <v>N</v>
      </c>
      <c r="JR43" s="22" t="str">
        <f t="shared" si="138"/>
        <v>N</v>
      </c>
      <c r="JS43" s="22" t="str">
        <f t="shared" si="138"/>
        <v>N</v>
      </c>
      <c r="JT43" s="22" t="str">
        <f t="shared" si="138"/>
        <v>N</v>
      </c>
      <c r="JU43" s="22" t="str">
        <f t="shared" si="138"/>
        <v>N</v>
      </c>
      <c r="JV43" s="22" t="str">
        <f t="shared" si="138"/>
        <v>N</v>
      </c>
      <c r="JW43" s="22" t="str">
        <f t="shared" si="138"/>
        <v>N</v>
      </c>
      <c r="JX43" s="22" t="str">
        <f t="shared" si="138"/>
        <v>N</v>
      </c>
      <c r="JY43" s="22" t="str">
        <f t="shared" si="138"/>
        <v>N</v>
      </c>
      <c r="JZ43" s="22" t="str">
        <f t="shared" si="138"/>
        <v>N</v>
      </c>
      <c r="KA43" s="22" t="str">
        <f t="shared" si="138"/>
        <v>N</v>
      </c>
      <c r="KB43" s="22" t="str">
        <f t="shared" si="138"/>
        <v>N</v>
      </c>
      <c r="KC43" s="22" t="str">
        <f t="shared" si="138"/>
        <v>N</v>
      </c>
      <c r="KD43" s="22" t="str">
        <f t="shared" si="138"/>
        <v>N</v>
      </c>
      <c r="KE43" s="22" t="str">
        <f t="shared" si="138"/>
        <v>N</v>
      </c>
      <c r="KF43" s="22" t="str">
        <f t="shared" si="138"/>
        <v>N</v>
      </c>
      <c r="KG43" s="22" t="str">
        <f t="shared" si="138"/>
        <v>N</v>
      </c>
      <c r="KH43" s="22" t="str">
        <f t="shared" si="138"/>
        <v>N</v>
      </c>
      <c r="KI43" s="22" t="str">
        <f t="shared" si="138"/>
        <v>N</v>
      </c>
      <c r="KJ43" s="22" t="str">
        <f t="shared" si="138"/>
        <v>N</v>
      </c>
      <c r="KK43" s="22" t="str">
        <f t="shared" si="138"/>
        <v>N</v>
      </c>
      <c r="KL43" s="22" t="str">
        <f t="shared" si="138"/>
        <v>N</v>
      </c>
      <c r="KM43" s="22" t="str">
        <f t="shared" si="138"/>
        <v>N</v>
      </c>
      <c r="KN43" s="22" t="str">
        <f t="shared" si="138"/>
        <v>N</v>
      </c>
      <c r="KO43" s="22" t="str">
        <f t="shared" si="138"/>
        <v>N</v>
      </c>
      <c r="KP43" s="22" t="str">
        <f t="shared" si="138"/>
        <v>N</v>
      </c>
      <c r="KQ43" s="22" t="str">
        <f t="shared" si="138"/>
        <v>N</v>
      </c>
      <c r="KR43" s="22" t="str">
        <f t="shared" si="138"/>
        <v>N</v>
      </c>
      <c r="KS43" s="22" t="str">
        <f t="shared" si="138"/>
        <v>N</v>
      </c>
      <c r="KT43" s="22" t="str">
        <f t="shared" si="138"/>
        <v>N</v>
      </c>
      <c r="KU43" s="22" t="str">
        <f t="shared" si="138"/>
        <v>N</v>
      </c>
      <c r="KV43" s="22" t="str">
        <f t="shared" si="138"/>
        <v>N</v>
      </c>
      <c r="KW43" s="22" t="str">
        <f t="shared" si="138"/>
        <v>N</v>
      </c>
      <c r="KX43" s="22" t="str">
        <f t="shared" si="138"/>
        <v>N</v>
      </c>
      <c r="KY43" s="22" t="str">
        <f t="shared" si="138"/>
        <v>N</v>
      </c>
      <c r="KZ43" s="22" t="str">
        <f t="shared" si="138"/>
        <v>N</v>
      </c>
      <c r="LA43" s="22" t="str">
        <f t="shared" si="138"/>
        <v>N</v>
      </c>
      <c r="LB43" s="22" t="str">
        <f t="shared" si="138"/>
        <v>N</v>
      </c>
      <c r="LC43" s="22" t="str">
        <f t="shared" si="138"/>
        <v>N</v>
      </c>
      <c r="LD43" s="22" t="str">
        <f t="shared" si="138"/>
        <v>N</v>
      </c>
      <c r="LE43" s="22" t="str">
        <f t="shared" si="138"/>
        <v>N</v>
      </c>
      <c r="LF43" s="22" t="str">
        <f t="shared" si="138"/>
        <v>N</v>
      </c>
      <c r="LG43" s="22" t="str">
        <f t="shared" si="138"/>
        <v>N</v>
      </c>
      <c r="LH43" s="22" t="str">
        <f t="shared" si="138"/>
        <v>N</v>
      </c>
      <c r="LI43" s="22" t="str">
        <f t="shared" si="138"/>
        <v>N</v>
      </c>
      <c r="LJ43" s="22" t="str">
        <f t="shared" si="138"/>
        <v>N</v>
      </c>
      <c r="LK43" s="22" t="str">
        <f t="shared" si="138"/>
        <v>N</v>
      </c>
      <c r="LL43" s="22" t="str">
        <f t="shared" ref="LL43:MA43" si="139">IF(AND(LL20="x",LL27="x"),"Y","N")</f>
        <v>N</v>
      </c>
      <c r="LM43" s="22" t="str">
        <f t="shared" si="139"/>
        <v>N</v>
      </c>
      <c r="LN43" s="22" t="str">
        <f t="shared" si="139"/>
        <v>N</v>
      </c>
      <c r="LO43" s="22" t="str">
        <f t="shared" si="139"/>
        <v>N</v>
      </c>
      <c r="LP43" s="22" t="str">
        <f t="shared" si="139"/>
        <v>N</v>
      </c>
      <c r="LQ43" s="22" t="str">
        <f t="shared" si="139"/>
        <v>N</v>
      </c>
      <c r="LR43" s="22" t="str">
        <f t="shared" si="139"/>
        <v>N</v>
      </c>
      <c r="LS43" s="22" t="str">
        <f t="shared" si="139"/>
        <v>N</v>
      </c>
      <c r="LT43" s="22" t="str">
        <f t="shared" si="139"/>
        <v>N</v>
      </c>
      <c r="LU43" s="22" t="str">
        <f t="shared" si="139"/>
        <v>N</v>
      </c>
      <c r="LV43" s="22" t="str">
        <f t="shared" si="139"/>
        <v>N</v>
      </c>
      <c r="LW43" s="22" t="str">
        <f t="shared" si="139"/>
        <v>N</v>
      </c>
      <c r="LX43" s="22" t="str">
        <f t="shared" si="139"/>
        <v>N</v>
      </c>
      <c r="LY43" s="22" t="str">
        <f t="shared" si="139"/>
        <v>N</v>
      </c>
      <c r="LZ43" s="22" t="str">
        <f t="shared" si="139"/>
        <v>N</v>
      </c>
      <c r="MA43" s="22" t="str">
        <f t="shared" si="139"/>
        <v>N</v>
      </c>
    </row>
    <row r="45" spans="1:339" x14ac:dyDescent="0.25">
      <c r="B45" s="45">
        <v>1</v>
      </c>
      <c r="C45" s="35" t="s">
        <v>40</v>
      </c>
      <c r="D45" s="35" t="s">
        <v>42</v>
      </c>
      <c r="E45" s="35" t="s">
        <v>41</v>
      </c>
      <c r="F45" s="35" t="s">
        <v>43</v>
      </c>
    </row>
    <row r="46" spans="1:339" x14ac:dyDescent="0.25">
      <c r="B46" s="45"/>
      <c r="C46" s="35">
        <v>24</v>
      </c>
      <c r="D46" s="35">
        <f>B4</f>
        <v>92</v>
      </c>
      <c r="E46" s="35">
        <f>D46-C46</f>
        <v>68</v>
      </c>
      <c r="F46" s="35">
        <f>(SUM($E$58:$E$64)/2)+(SUM($C$58:$C$64)/2)</f>
        <v>5</v>
      </c>
    </row>
    <row r="47" spans="1:339" x14ac:dyDescent="0.25">
      <c r="B47" s="45"/>
      <c r="C47" s="35">
        <v>48</v>
      </c>
      <c r="D47" s="35">
        <f>B4</f>
        <v>92</v>
      </c>
      <c r="E47" s="35">
        <f>D47-C47</f>
        <v>44</v>
      </c>
      <c r="F47" s="35">
        <f>(SUM($F$58:$F$64)/2)+(SUM($D$58:$D$64)/2)</f>
        <v>13</v>
      </c>
    </row>
    <row r="49" spans="2:6" x14ac:dyDescent="0.25">
      <c r="B49" s="46">
        <v>2</v>
      </c>
      <c r="C49" s="34" t="s">
        <v>40</v>
      </c>
      <c r="D49" s="34" t="s">
        <v>42</v>
      </c>
      <c r="E49" s="34" t="s">
        <v>41</v>
      </c>
      <c r="F49" s="34" t="s">
        <v>43</v>
      </c>
    </row>
    <row r="50" spans="2:6" x14ac:dyDescent="0.25">
      <c r="B50" s="46"/>
      <c r="C50" s="34">
        <v>24</v>
      </c>
      <c r="D50" s="34">
        <f>B8</f>
        <v>94</v>
      </c>
      <c r="E50" s="34">
        <f>D50-C50</f>
        <v>70</v>
      </c>
      <c r="F50" s="34">
        <f>SUM($C$58:$C$64)/2</f>
        <v>3</v>
      </c>
    </row>
    <row r="51" spans="2:6" x14ac:dyDescent="0.25">
      <c r="B51" s="46"/>
      <c r="C51" s="34">
        <v>48</v>
      </c>
      <c r="D51" s="34">
        <f>B8</f>
        <v>94</v>
      </c>
      <c r="E51" s="34">
        <f>D51-C51</f>
        <v>46</v>
      </c>
      <c r="F51" s="34">
        <f>SUM($D$58:$D$64)/2</f>
        <v>9</v>
      </c>
    </row>
    <row r="52" spans="2:6" x14ac:dyDescent="0.25">
      <c r="B52" s="31"/>
      <c r="C52" s="34"/>
      <c r="D52" s="34"/>
      <c r="E52" s="34"/>
      <c r="F52" s="34"/>
    </row>
    <row r="53" spans="2:6" x14ac:dyDescent="0.25">
      <c r="B53" s="46">
        <v>3</v>
      </c>
      <c r="C53" s="34" t="s">
        <v>40</v>
      </c>
      <c r="D53" s="34" t="s">
        <v>42</v>
      </c>
      <c r="E53" s="34" t="s">
        <v>41</v>
      </c>
      <c r="F53" s="34" t="s">
        <v>43</v>
      </c>
    </row>
    <row r="54" spans="2:6" x14ac:dyDescent="0.25">
      <c r="B54" s="46"/>
      <c r="C54" s="34">
        <v>24</v>
      </c>
      <c r="D54" s="34">
        <f>B12</f>
        <v>96</v>
      </c>
      <c r="E54" s="34">
        <f>D54-C54</f>
        <v>72</v>
      </c>
      <c r="F54" s="34">
        <f>SUM($C$58:$C$64)/2</f>
        <v>3</v>
      </c>
    </row>
    <row r="55" spans="2:6" x14ac:dyDescent="0.25">
      <c r="B55" s="46"/>
      <c r="C55" s="34">
        <v>48</v>
      </c>
      <c r="D55" s="34">
        <f>B12</f>
        <v>96</v>
      </c>
      <c r="E55" s="34">
        <f>D55-C55</f>
        <v>48</v>
      </c>
      <c r="F55" s="34">
        <f>SUM($D$58:$D$64)/2</f>
        <v>9</v>
      </c>
    </row>
    <row r="56" spans="2:6" x14ac:dyDescent="0.25">
      <c r="B56" s="36"/>
      <c r="C56" s="35" t="s">
        <v>62</v>
      </c>
      <c r="D56" s="35"/>
      <c r="E56" s="35" t="s">
        <v>67</v>
      </c>
      <c r="F56" s="35"/>
    </row>
    <row r="57" spans="2:6" x14ac:dyDescent="0.25">
      <c r="B57" s="36"/>
      <c r="C57" s="35" t="s">
        <v>63</v>
      </c>
      <c r="D57" s="35" t="s">
        <v>64</v>
      </c>
      <c r="E57" s="35" t="s">
        <v>63</v>
      </c>
      <c r="F57" s="35" t="s">
        <v>64</v>
      </c>
    </row>
    <row r="58" spans="2:6" x14ac:dyDescent="0.25">
      <c r="B58" s="36"/>
      <c r="C58" s="35">
        <f>IF(A29=0,0,A29-1)</f>
        <v>0</v>
      </c>
      <c r="D58" s="35">
        <f>IF(A37=0,0,A37-1)</f>
        <v>0</v>
      </c>
      <c r="E58" s="35">
        <f>IF(A78=0,0,A78-1)</f>
        <v>0</v>
      </c>
      <c r="F58" s="35">
        <f>IF(A86=0,0,A86-1)</f>
        <v>0</v>
      </c>
    </row>
    <row r="59" spans="2:6" x14ac:dyDescent="0.25">
      <c r="B59" s="36"/>
      <c r="C59" s="35">
        <f t="shared" ref="C59:C64" si="140">IF(A30=0,0,A30-1)</f>
        <v>0</v>
      </c>
      <c r="D59" s="35">
        <f t="shared" ref="D59:D64" si="141">IF(A38=0,0,A38-1)</f>
        <v>0</v>
      </c>
      <c r="E59" s="35">
        <f t="shared" ref="E59:E64" si="142">IF(A79=0,0,A79-1)</f>
        <v>0</v>
      </c>
      <c r="F59" s="35">
        <f t="shared" ref="F59:F64" si="143">IF(A87=0,0,A87-1)</f>
        <v>4</v>
      </c>
    </row>
    <row r="60" spans="2:6" x14ac:dyDescent="0.25">
      <c r="B60" s="36"/>
      <c r="C60" s="35">
        <f t="shared" si="140"/>
        <v>0</v>
      </c>
      <c r="D60" s="35">
        <f t="shared" si="141"/>
        <v>12</v>
      </c>
      <c r="E60" s="35">
        <f t="shared" si="142"/>
        <v>4</v>
      </c>
      <c r="F60" s="35">
        <f t="shared" si="143"/>
        <v>4</v>
      </c>
    </row>
    <row r="61" spans="2:6" x14ac:dyDescent="0.25">
      <c r="B61" s="36"/>
      <c r="C61" s="35">
        <f t="shared" si="140"/>
        <v>6</v>
      </c>
      <c r="D61" s="35">
        <f t="shared" si="141"/>
        <v>6</v>
      </c>
      <c r="E61" s="35">
        <f t="shared" si="142"/>
        <v>0</v>
      </c>
      <c r="F61" s="35">
        <f t="shared" si="143"/>
        <v>0</v>
      </c>
    </row>
    <row r="62" spans="2:6" x14ac:dyDescent="0.25">
      <c r="B62" s="36"/>
      <c r="C62" s="35">
        <f t="shared" si="140"/>
        <v>0</v>
      </c>
      <c r="D62" s="35">
        <f t="shared" si="141"/>
        <v>0</v>
      </c>
      <c r="E62" s="35">
        <f t="shared" si="142"/>
        <v>0</v>
      </c>
      <c r="F62" s="35">
        <f t="shared" si="143"/>
        <v>0</v>
      </c>
    </row>
    <row r="63" spans="2:6" x14ac:dyDescent="0.25">
      <c r="B63" s="36"/>
      <c r="C63" s="35">
        <f t="shared" si="140"/>
        <v>0</v>
      </c>
      <c r="D63" s="35">
        <f t="shared" si="141"/>
        <v>0</v>
      </c>
      <c r="E63" s="35">
        <f t="shared" si="142"/>
        <v>0</v>
      </c>
      <c r="F63" s="35">
        <f t="shared" si="143"/>
        <v>0</v>
      </c>
    </row>
    <row r="64" spans="2:6" x14ac:dyDescent="0.25">
      <c r="B64" s="36"/>
      <c r="C64" s="35">
        <f t="shared" si="140"/>
        <v>0</v>
      </c>
      <c r="D64" s="35">
        <f t="shared" si="141"/>
        <v>0</v>
      </c>
      <c r="E64" s="35">
        <f t="shared" si="142"/>
        <v>0</v>
      </c>
      <c r="F64" s="35">
        <f t="shared" si="143"/>
        <v>0</v>
      </c>
    </row>
    <row r="66" spans="1:339" x14ac:dyDescent="0.25">
      <c r="A66" t="s">
        <v>68</v>
      </c>
      <c r="B66" s="43" t="s">
        <v>60</v>
      </c>
      <c r="C66" s="22"/>
      <c r="D66" s="22">
        <v>0</v>
      </c>
      <c r="E66" s="22">
        <v>0.5</v>
      </c>
      <c r="F66" s="22">
        <v>1</v>
      </c>
      <c r="G66" s="22">
        <v>1.5</v>
      </c>
      <c r="H66" s="22">
        <v>2</v>
      </c>
      <c r="I66" s="22">
        <v>2.5</v>
      </c>
      <c r="J66" s="22">
        <v>3</v>
      </c>
      <c r="K66" s="22">
        <v>3.5</v>
      </c>
      <c r="L66" s="22">
        <v>4</v>
      </c>
      <c r="M66" s="22">
        <v>4.5</v>
      </c>
      <c r="N66" s="22">
        <v>5</v>
      </c>
      <c r="O66" s="22">
        <v>5.5</v>
      </c>
      <c r="P66" s="22">
        <v>6</v>
      </c>
      <c r="Q66" s="22">
        <v>6.5</v>
      </c>
      <c r="R66" s="22">
        <v>7</v>
      </c>
      <c r="S66" s="22">
        <v>7.5</v>
      </c>
      <c r="T66" s="22">
        <v>8</v>
      </c>
      <c r="U66" s="22">
        <v>8.5</v>
      </c>
      <c r="V66" s="22">
        <v>9</v>
      </c>
      <c r="W66" s="22">
        <v>9.5</v>
      </c>
      <c r="X66" s="22">
        <v>10</v>
      </c>
      <c r="Y66" s="22">
        <v>10.5</v>
      </c>
      <c r="Z66" s="22">
        <v>11</v>
      </c>
      <c r="AA66" s="22">
        <v>11.5</v>
      </c>
      <c r="AB66" s="22">
        <v>12</v>
      </c>
      <c r="AC66" s="22">
        <v>12.5</v>
      </c>
      <c r="AD66" s="22">
        <v>13</v>
      </c>
      <c r="AE66" s="22">
        <v>13.5</v>
      </c>
      <c r="AF66" s="22">
        <v>14</v>
      </c>
      <c r="AG66" s="22">
        <v>14.5</v>
      </c>
      <c r="AH66" s="22">
        <v>15</v>
      </c>
      <c r="AI66" s="22">
        <v>15.5</v>
      </c>
      <c r="AJ66" s="22">
        <v>16</v>
      </c>
      <c r="AK66" s="22">
        <v>16.5</v>
      </c>
      <c r="AL66" s="22">
        <v>17</v>
      </c>
      <c r="AM66" s="22">
        <v>17.5</v>
      </c>
      <c r="AN66" s="22">
        <v>18</v>
      </c>
      <c r="AO66" s="22">
        <v>18.5</v>
      </c>
      <c r="AP66" s="22">
        <v>19</v>
      </c>
      <c r="AQ66" s="22">
        <v>19.5</v>
      </c>
      <c r="AR66" s="22">
        <v>20</v>
      </c>
      <c r="AS66" s="22">
        <v>20.5</v>
      </c>
      <c r="AT66" s="22">
        <v>21</v>
      </c>
      <c r="AU66" s="22">
        <v>21.5</v>
      </c>
      <c r="AV66" s="22">
        <v>22</v>
      </c>
      <c r="AW66" s="22">
        <v>22.5</v>
      </c>
      <c r="AX66" s="22">
        <v>23</v>
      </c>
      <c r="AY66" s="22">
        <v>23.5</v>
      </c>
      <c r="AZ66" s="22">
        <v>24</v>
      </c>
      <c r="BA66" s="22">
        <v>24.5</v>
      </c>
      <c r="BB66" s="22">
        <v>25</v>
      </c>
      <c r="BC66" s="22">
        <v>25.5</v>
      </c>
      <c r="BD66" s="22">
        <v>26</v>
      </c>
      <c r="BE66" s="22">
        <v>26.5</v>
      </c>
      <c r="BF66" s="22">
        <v>27</v>
      </c>
      <c r="BG66" s="22">
        <v>27.5</v>
      </c>
      <c r="BH66" s="22">
        <v>28</v>
      </c>
      <c r="BI66" s="22">
        <v>28.5</v>
      </c>
      <c r="BJ66" s="22">
        <v>29</v>
      </c>
      <c r="BK66" s="22">
        <v>29.5</v>
      </c>
      <c r="BL66" s="22">
        <v>30</v>
      </c>
      <c r="BM66" s="22">
        <v>30.5</v>
      </c>
      <c r="BN66" s="22">
        <v>31</v>
      </c>
      <c r="BO66" s="22">
        <v>31.5</v>
      </c>
      <c r="BP66" s="22">
        <v>32</v>
      </c>
      <c r="BQ66" s="22">
        <v>32.5</v>
      </c>
      <c r="BR66" s="22">
        <v>33</v>
      </c>
      <c r="BS66" s="22">
        <v>33.5</v>
      </c>
      <c r="BT66" s="22">
        <v>34</v>
      </c>
      <c r="BU66" s="22">
        <v>34.5</v>
      </c>
      <c r="BV66" s="22">
        <v>35</v>
      </c>
      <c r="BW66" s="22">
        <v>35.5</v>
      </c>
      <c r="BX66" s="22">
        <v>36</v>
      </c>
      <c r="BY66" s="22">
        <v>36.5</v>
      </c>
      <c r="BZ66" s="22">
        <v>37</v>
      </c>
      <c r="CA66" s="22">
        <v>37.5</v>
      </c>
      <c r="CB66" s="22">
        <v>38</v>
      </c>
      <c r="CC66" s="22">
        <v>38.5</v>
      </c>
      <c r="CD66" s="22">
        <v>39</v>
      </c>
      <c r="CE66" s="22">
        <v>39.5</v>
      </c>
      <c r="CF66" s="22">
        <v>40</v>
      </c>
      <c r="CG66" s="22">
        <v>40.5</v>
      </c>
      <c r="CH66" s="22">
        <v>41</v>
      </c>
      <c r="CI66" s="22">
        <v>41.5</v>
      </c>
      <c r="CJ66" s="22">
        <v>42</v>
      </c>
      <c r="CK66" s="22">
        <v>42.5</v>
      </c>
      <c r="CL66" s="22">
        <v>43</v>
      </c>
      <c r="CM66" s="22">
        <v>43.5</v>
      </c>
      <c r="CN66" s="22">
        <v>44</v>
      </c>
      <c r="CO66" s="22">
        <v>44.5</v>
      </c>
      <c r="CP66" s="22">
        <v>45</v>
      </c>
      <c r="CQ66" s="22">
        <v>45.5</v>
      </c>
      <c r="CR66" s="22">
        <v>46</v>
      </c>
      <c r="CS66" s="22">
        <v>46.5</v>
      </c>
      <c r="CT66" s="22">
        <v>47</v>
      </c>
      <c r="CU66" s="22">
        <v>47.5</v>
      </c>
      <c r="CV66" s="22">
        <v>48</v>
      </c>
      <c r="CW66" s="22">
        <v>48.5</v>
      </c>
      <c r="CX66" s="22">
        <v>49</v>
      </c>
      <c r="CY66" s="22">
        <v>49.5</v>
      </c>
      <c r="CZ66" s="22">
        <v>50</v>
      </c>
      <c r="DA66" s="22">
        <v>50.5</v>
      </c>
      <c r="DB66" s="22">
        <v>51</v>
      </c>
      <c r="DC66" s="22">
        <v>51.5</v>
      </c>
      <c r="DD66" s="22">
        <v>52</v>
      </c>
      <c r="DE66" s="22">
        <v>52.5</v>
      </c>
      <c r="DF66" s="22">
        <v>53</v>
      </c>
      <c r="DG66" s="22">
        <v>53.5</v>
      </c>
      <c r="DH66" s="22">
        <v>54</v>
      </c>
      <c r="DI66" s="22">
        <v>54.5</v>
      </c>
      <c r="DJ66" s="22">
        <v>55</v>
      </c>
      <c r="DK66" s="22">
        <v>55.5</v>
      </c>
      <c r="DL66" s="22">
        <v>56</v>
      </c>
      <c r="DM66" s="22">
        <v>56.5</v>
      </c>
      <c r="DN66" s="22">
        <v>57</v>
      </c>
      <c r="DO66" s="22">
        <v>57.5</v>
      </c>
      <c r="DP66" s="22">
        <v>58</v>
      </c>
      <c r="DQ66" s="22">
        <v>58.5</v>
      </c>
      <c r="DR66" s="22">
        <v>59</v>
      </c>
      <c r="DS66" s="22">
        <v>59.5</v>
      </c>
      <c r="DT66" s="22">
        <v>60</v>
      </c>
      <c r="DU66" s="22">
        <v>60.5</v>
      </c>
      <c r="DV66" s="22">
        <v>61</v>
      </c>
      <c r="DW66" s="22">
        <v>61.5</v>
      </c>
      <c r="DX66" s="22">
        <v>62</v>
      </c>
      <c r="DY66" s="22">
        <v>62.5</v>
      </c>
      <c r="DZ66" s="22">
        <v>63</v>
      </c>
      <c r="EA66" s="22">
        <v>63.5</v>
      </c>
      <c r="EB66" s="22">
        <v>64</v>
      </c>
      <c r="EC66" s="22">
        <v>64.5</v>
      </c>
      <c r="ED66" s="22">
        <v>65</v>
      </c>
      <c r="EE66" s="22">
        <v>65.5</v>
      </c>
      <c r="EF66" s="22">
        <v>66</v>
      </c>
      <c r="EG66" s="22">
        <v>66.5</v>
      </c>
      <c r="EH66" s="22">
        <v>67</v>
      </c>
      <c r="EI66" s="22">
        <v>67.5</v>
      </c>
      <c r="EJ66" s="22">
        <v>68</v>
      </c>
      <c r="EK66" s="22">
        <v>68.5</v>
      </c>
      <c r="EL66" s="22">
        <v>69</v>
      </c>
      <c r="EM66" s="22">
        <v>69.5</v>
      </c>
      <c r="EN66" s="22">
        <v>70</v>
      </c>
      <c r="EO66" s="22">
        <v>70.5</v>
      </c>
      <c r="EP66" s="22">
        <v>71</v>
      </c>
      <c r="EQ66" s="22">
        <v>71.5</v>
      </c>
      <c r="ER66" s="22">
        <v>72</v>
      </c>
      <c r="ES66" s="22">
        <v>72.5</v>
      </c>
      <c r="ET66" s="22">
        <v>73</v>
      </c>
      <c r="EU66" s="22">
        <v>73.5</v>
      </c>
      <c r="EV66" s="22">
        <v>74</v>
      </c>
      <c r="EW66" s="22">
        <v>74.5</v>
      </c>
      <c r="EX66" s="22">
        <v>75</v>
      </c>
      <c r="EY66" s="22">
        <v>75.5</v>
      </c>
      <c r="EZ66" s="22">
        <v>76</v>
      </c>
      <c r="FA66" s="22">
        <v>76.5</v>
      </c>
      <c r="FB66" s="22">
        <v>77</v>
      </c>
      <c r="FC66" s="22">
        <v>77.5</v>
      </c>
      <c r="FD66" s="22">
        <v>78</v>
      </c>
      <c r="FE66" s="22">
        <v>78.5</v>
      </c>
      <c r="FF66" s="22">
        <v>79</v>
      </c>
      <c r="FG66" s="22">
        <v>79.5</v>
      </c>
      <c r="FH66" s="22">
        <v>80</v>
      </c>
      <c r="FI66" s="22">
        <v>80.5</v>
      </c>
      <c r="FJ66" s="22">
        <v>81</v>
      </c>
      <c r="FK66" s="22">
        <v>81.5</v>
      </c>
      <c r="FL66" s="22">
        <v>82</v>
      </c>
      <c r="FM66" s="22">
        <v>82.5</v>
      </c>
      <c r="FN66" s="22">
        <v>83</v>
      </c>
      <c r="FO66" s="22">
        <v>83.5</v>
      </c>
      <c r="FP66" s="22">
        <v>84</v>
      </c>
      <c r="FQ66" s="22">
        <v>84.5</v>
      </c>
      <c r="FR66" s="22">
        <v>85</v>
      </c>
      <c r="FS66" s="22">
        <v>85.5</v>
      </c>
      <c r="FT66" s="22">
        <v>86</v>
      </c>
      <c r="FU66" s="22">
        <v>86.5</v>
      </c>
      <c r="FV66" s="22">
        <v>87</v>
      </c>
      <c r="FW66" s="22">
        <v>87.5</v>
      </c>
      <c r="FX66" s="22">
        <v>88</v>
      </c>
      <c r="FY66" s="22">
        <v>88.5</v>
      </c>
      <c r="FZ66" s="22">
        <v>89</v>
      </c>
      <c r="GA66" s="22">
        <v>89.5</v>
      </c>
      <c r="GB66" s="22">
        <v>90</v>
      </c>
      <c r="GC66" s="22">
        <v>90.5</v>
      </c>
      <c r="GD66" s="22">
        <v>91</v>
      </c>
      <c r="GE66" s="22">
        <v>91.5</v>
      </c>
      <c r="GF66" s="22">
        <v>92</v>
      </c>
      <c r="GG66" s="22">
        <v>92.5</v>
      </c>
      <c r="GH66" s="22">
        <v>93</v>
      </c>
      <c r="GI66" s="22">
        <v>93.5</v>
      </c>
      <c r="GJ66" s="22">
        <v>94</v>
      </c>
      <c r="GK66" s="22">
        <v>94.5</v>
      </c>
      <c r="GL66" s="22">
        <v>95</v>
      </c>
      <c r="GM66" s="22">
        <v>95.5</v>
      </c>
      <c r="GN66" s="22">
        <v>96</v>
      </c>
      <c r="GO66" s="22">
        <v>96.5</v>
      </c>
      <c r="GP66" s="22">
        <v>97</v>
      </c>
      <c r="GQ66" s="22">
        <v>97.5</v>
      </c>
      <c r="GR66" s="22">
        <v>98</v>
      </c>
      <c r="GS66" s="22">
        <v>98.5</v>
      </c>
      <c r="GT66" s="22">
        <v>99</v>
      </c>
      <c r="GU66" s="22">
        <v>99.5</v>
      </c>
      <c r="GV66" s="22">
        <v>100</v>
      </c>
      <c r="GW66" s="22">
        <v>100.5</v>
      </c>
      <c r="GX66" s="22">
        <v>101</v>
      </c>
      <c r="GY66" s="22">
        <v>101.5</v>
      </c>
      <c r="GZ66" s="22">
        <v>102</v>
      </c>
      <c r="HA66" s="22">
        <v>102.5</v>
      </c>
      <c r="HB66" s="22">
        <v>103</v>
      </c>
      <c r="HC66" s="22">
        <v>103.5</v>
      </c>
      <c r="HD66" s="22">
        <v>104</v>
      </c>
      <c r="HE66" s="22">
        <v>104.5</v>
      </c>
      <c r="HF66" s="22">
        <v>105</v>
      </c>
      <c r="HG66" s="22">
        <v>105.5</v>
      </c>
      <c r="HH66" s="22">
        <v>106</v>
      </c>
      <c r="HI66" s="22">
        <v>106.5</v>
      </c>
      <c r="HJ66" s="22">
        <v>107</v>
      </c>
      <c r="HK66" s="22">
        <v>107.5</v>
      </c>
      <c r="HL66" s="22">
        <v>108</v>
      </c>
      <c r="HM66" s="22">
        <v>108.5</v>
      </c>
      <c r="HN66" s="22">
        <v>109</v>
      </c>
      <c r="HO66" s="22">
        <v>109.5</v>
      </c>
      <c r="HP66" s="22">
        <v>110</v>
      </c>
      <c r="HQ66" s="22">
        <v>110.5</v>
      </c>
      <c r="HR66" s="22">
        <v>111</v>
      </c>
      <c r="HS66" s="22">
        <v>111.5</v>
      </c>
      <c r="HT66" s="22">
        <v>112</v>
      </c>
      <c r="HU66" s="22">
        <v>112.5</v>
      </c>
      <c r="HV66" s="22">
        <v>113</v>
      </c>
      <c r="HW66" s="22">
        <v>113.5</v>
      </c>
      <c r="HX66" s="22">
        <v>114</v>
      </c>
      <c r="HY66" s="22">
        <v>114.5</v>
      </c>
      <c r="HZ66" s="22">
        <v>115</v>
      </c>
      <c r="IA66" s="22">
        <v>115.5</v>
      </c>
      <c r="IB66" s="22">
        <v>116</v>
      </c>
      <c r="IC66" s="22">
        <v>116.5</v>
      </c>
      <c r="ID66" s="22">
        <v>117</v>
      </c>
      <c r="IE66" s="22">
        <v>117.5</v>
      </c>
      <c r="IF66" s="22">
        <v>118</v>
      </c>
      <c r="IG66" s="22">
        <v>118.5</v>
      </c>
      <c r="IH66" s="22">
        <v>119</v>
      </c>
      <c r="II66" s="22">
        <v>119.5</v>
      </c>
      <c r="IJ66" s="22">
        <v>120</v>
      </c>
      <c r="IK66" s="22">
        <v>120.5</v>
      </c>
      <c r="IL66" s="22">
        <v>121</v>
      </c>
      <c r="IM66" s="22">
        <v>121.5</v>
      </c>
      <c r="IN66" s="22">
        <v>122</v>
      </c>
      <c r="IO66" s="22">
        <v>122.5</v>
      </c>
      <c r="IP66" s="22">
        <v>123</v>
      </c>
      <c r="IQ66" s="22">
        <v>123.5</v>
      </c>
      <c r="IR66" s="22">
        <v>124</v>
      </c>
      <c r="IS66" s="22">
        <v>124.5</v>
      </c>
      <c r="IT66" s="22">
        <v>125</v>
      </c>
      <c r="IU66" s="22">
        <v>125.5</v>
      </c>
      <c r="IV66" s="22">
        <v>126</v>
      </c>
      <c r="IW66" s="22">
        <v>126.5</v>
      </c>
      <c r="IX66" s="22">
        <v>127</v>
      </c>
      <c r="IY66" s="22">
        <v>127.5</v>
      </c>
      <c r="IZ66" s="22">
        <v>128</v>
      </c>
      <c r="JA66" s="22">
        <v>128.5</v>
      </c>
      <c r="JB66" s="22">
        <v>129</v>
      </c>
      <c r="JC66" s="22">
        <v>129.5</v>
      </c>
      <c r="JD66" s="22">
        <v>130</v>
      </c>
      <c r="JE66" s="22">
        <v>130.5</v>
      </c>
      <c r="JF66" s="22">
        <v>131</v>
      </c>
      <c r="JG66" s="22">
        <v>131.5</v>
      </c>
      <c r="JH66" s="22">
        <v>132</v>
      </c>
      <c r="JI66" s="22">
        <v>132.5</v>
      </c>
      <c r="JJ66" s="22">
        <v>133</v>
      </c>
      <c r="JK66" s="22">
        <v>133.5</v>
      </c>
      <c r="JL66" s="22">
        <v>134</v>
      </c>
      <c r="JM66" s="22">
        <v>134.5</v>
      </c>
      <c r="JN66" s="22">
        <v>135</v>
      </c>
      <c r="JO66" s="22">
        <v>135.5</v>
      </c>
      <c r="JP66" s="22">
        <v>136</v>
      </c>
      <c r="JQ66" s="22">
        <v>136.5</v>
      </c>
      <c r="JR66" s="22">
        <v>137</v>
      </c>
      <c r="JS66" s="22">
        <v>137.5</v>
      </c>
      <c r="JT66" s="22">
        <v>138</v>
      </c>
      <c r="JU66" s="22">
        <v>138.5</v>
      </c>
      <c r="JV66" s="22">
        <v>139</v>
      </c>
      <c r="JW66" s="22">
        <v>139.5</v>
      </c>
      <c r="JX66" s="22">
        <v>140</v>
      </c>
      <c r="JY66" s="22">
        <v>140.5</v>
      </c>
      <c r="JZ66" s="22">
        <v>141</v>
      </c>
      <c r="KA66" s="22">
        <v>141.5</v>
      </c>
      <c r="KB66" s="22">
        <v>142</v>
      </c>
      <c r="KC66" s="22">
        <v>142.5</v>
      </c>
      <c r="KD66" s="22">
        <v>143</v>
      </c>
      <c r="KE66" s="22">
        <v>143.5</v>
      </c>
      <c r="KF66" s="22">
        <v>144</v>
      </c>
      <c r="KG66" s="22">
        <v>144.5</v>
      </c>
      <c r="KH66" s="22">
        <v>145</v>
      </c>
      <c r="KI66" s="22">
        <v>145.5</v>
      </c>
      <c r="KJ66" s="22">
        <v>146</v>
      </c>
      <c r="KK66" s="22">
        <v>146.5</v>
      </c>
      <c r="KL66" s="22">
        <v>147</v>
      </c>
      <c r="KM66" s="22">
        <v>147.5</v>
      </c>
      <c r="KN66" s="22">
        <v>148</v>
      </c>
      <c r="KO66" s="22">
        <v>148.5</v>
      </c>
      <c r="KP66" s="22">
        <v>149</v>
      </c>
      <c r="KQ66" s="22">
        <v>149.5</v>
      </c>
      <c r="KR66" s="22">
        <v>150</v>
      </c>
      <c r="KS66" s="22">
        <v>150.5</v>
      </c>
      <c r="KT66" s="22">
        <v>151</v>
      </c>
      <c r="KU66" s="22">
        <v>151.5</v>
      </c>
      <c r="KV66" s="22">
        <v>152</v>
      </c>
      <c r="KW66" s="22">
        <v>152.5</v>
      </c>
      <c r="KX66" s="22">
        <v>153</v>
      </c>
      <c r="KY66" s="22">
        <v>153.5</v>
      </c>
      <c r="KZ66" s="22">
        <v>154</v>
      </c>
      <c r="LA66" s="22">
        <v>154.5</v>
      </c>
      <c r="LB66" s="22">
        <v>155</v>
      </c>
      <c r="LC66" s="22">
        <v>155.5</v>
      </c>
      <c r="LD66" s="22">
        <v>156</v>
      </c>
      <c r="LE66" s="22">
        <v>156.5</v>
      </c>
      <c r="LF66" s="22">
        <v>157</v>
      </c>
      <c r="LG66" s="22">
        <v>157.5</v>
      </c>
      <c r="LH66" s="22">
        <v>158</v>
      </c>
      <c r="LI66" s="22">
        <v>158.5</v>
      </c>
      <c r="LJ66" s="22">
        <v>159</v>
      </c>
      <c r="LK66" s="22">
        <v>159.5</v>
      </c>
      <c r="LL66" s="22">
        <v>160</v>
      </c>
      <c r="LM66" s="22">
        <v>160.5</v>
      </c>
      <c r="LN66" s="22">
        <v>161</v>
      </c>
      <c r="LO66" s="22">
        <v>161.5</v>
      </c>
      <c r="LP66" s="22">
        <v>162</v>
      </c>
      <c r="LQ66" s="22">
        <v>162.5</v>
      </c>
      <c r="LR66" s="22">
        <v>163</v>
      </c>
      <c r="LS66" s="22">
        <v>163.5</v>
      </c>
      <c r="LT66" s="22">
        <v>164</v>
      </c>
      <c r="LU66" s="22">
        <v>164.5</v>
      </c>
      <c r="LV66" s="22">
        <v>165</v>
      </c>
      <c r="LW66" s="22">
        <v>165.5</v>
      </c>
      <c r="LX66" s="22">
        <v>166</v>
      </c>
      <c r="LY66" s="22">
        <v>166.5</v>
      </c>
      <c r="LZ66" s="22">
        <v>167</v>
      </c>
      <c r="MA66" s="22">
        <v>167.5</v>
      </c>
    </row>
    <row r="67" spans="1:339" x14ac:dyDescent="0.25">
      <c r="B67" s="43"/>
      <c r="C67" s="22"/>
      <c r="D67" s="23">
        <v>0</v>
      </c>
      <c r="E67" s="23">
        <v>2.0833333333333332E-2</v>
      </c>
      <c r="F67" s="23">
        <v>4.1666666666666699E-2</v>
      </c>
      <c r="G67" s="23">
        <v>6.25E-2</v>
      </c>
      <c r="H67" s="23">
        <v>8.3333333333333301E-2</v>
      </c>
      <c r="I67" s="23">
        <v>0.104166666666667</v>
      </c>
      <c r="J67" s="23">
        <v>0.125</v>
      </c>
      <c r="K67" s="23">
        <v>0.14583333333333301</v>
      </c>
      <c r="L67" s="23">
        <v>0.16666666666666699</v>
      </c>
      <c r="M67" s="23">
        <v>0.1875</v>
      </c>
      <c r="N67" s="23">
        <v>0.20833333333333301</v>
      </c>
      <c r="O67" s="23">
        <v>0.22916666666666699</v>
      </c>
      <c r="P67" s="23">
        <v>0.25</v>
      </c>
      <c r="Q67" s="23">
        <v>0.27083333333333298</v>
      </c>
      <c r="R67" s="23">
        <v>0.29166666666666702</v>
      </c>
      <c r="S67" s="23">
        <v>0.3125</v>
      </c>
      <c r="T67" s="23">
        <v>0.33333333333333298</v>
      </c>
      <c r="U67" s="23">
        <v>0.35416666666666702</v>
      </c>
      <c r="V67" s="23">
        <v>0.375</v>
      </c>
      <c r="W67" s="23">
        <v>0.39583333333333298</v>
      </c>
      <c r="X67" s="23">
        <v>0.41666666666666702</v>
      </c>
      <c r="Y67" s="23">
        <v>0.4375</v>
      </c>
      <c r="Z67" s="23">
        <v>0.45833333333333298</v>
      </c>
      <c r="AA67" s="23">
        <v>0.47916666666666702</v>
      </c>
      <c r="AB67" s="23">
        <v>0.5</v>
      </c>
      <c r="AC67" s="23">
        <v>0.52083333333333304</v>
      </c>
      <c r="AD67" s="23">
        <v>0.54166666666666696</v>
      </c>
      <c r="AE67" s="23">
        <v>0.5625</v>
      </c>
      <c r="AF67" s="23">
        <v>0.58333333333333304</v>
      </c>
      <c r="AG67" s="23">
        <v>0.60416666666666696</v>
      </c>
      <c r="AH67" s="23">
        <v>0.625</v>
      </c>
      <c r="AI67" s="23">
        <v>0.64583333333333304</v>
      </c>
      <c r="AJ67" s="23">
        <v>0.66666666666666696</v>
      </c>
      <c r="AK67" s="23">
        <v>0.6875</v>
      </c>
      <c r="AL67" s="23">
        <v>0.70833333333333304</v>
      </c>
      <c r="AM67" s="23">
        <v>0.72916666666666696</v>
      </c>
      <c r="AN67" s="23">
        <v>0.75</v>
      </c>
      <c r="AO67" s="23">
        <v>0.77083333333333304</v>
      </c>
      <c r="AP67" s="23">
        <v>0.79166666666666696</v>
      </c>
      <c r="AQ67" s="23">
        <v>0.8125</v>
      </c>
      <c r="AR67" s="23">
        <v>0.83333333333333304</v>
      </c>
      <c r="AS67" s="23">
        <v>0.85416666666666696</v>
      </c>
      <c r="AT67" s="23">
        <v>0.875</v>
      </c>
      <c r="AU67" s="23">
        <v>0.89583333333333304</v>
      </c>
      <c r="AV67" s="23">
        <v>0.91666666666666696</v>
      </c>
      <c r="AW67" s="23">
        <v>0.9375</v>
      </c>
      <c r="AX67" s="23">
        <v>0.95833333333333304</v>
      </c>
      <c r="AY67" s="23">
        <v>0.97916666666666696</v>
      </c>
      <c r="AZ67" s="23">
        <v>0</v>
      </c>
      <c r="BA67" s="23">
        <v>2.0833333333333332E-2</v>
      </c>
      <c r="BB67" s="23">
        <v>4.1666666666666699E-2</v>
      </c>
      <c r="BC67" s="23">
        <v>6.25E-2</v>
      </c>
      <c r="BD67" s="23">
        <v>8.3333333333333301E-2</v>
      </c>
      <c r="BE67" s="23">
        <v>0.104166666666667</v>
      </c>
      <c r="BF67" s="23">
        <v>0.125</v>
      </c>
      <c r="BG67" s="23">
        <v>0.14583333333333301</v>
      </c>
      <c r="BH67" s="23">
        <v>0.16666666666666699</v>
      </c>
      <c r="BI67" s="23">
        <v>0.1875</v>
      </c>
      <c r="BJ67" s="23">
        <v>0.20833333333333301</v>
      </c>
      <c r="BK67" s="23">
        <v>0.22916666666666699</v>
      </c>
      <c r="BL67" s="23">
        <v>0.25</v>
      </c>
      <c r="BM67" s="23">
        <v>0.27083333333333298</v>
      </c>
      <c r="BN67" s="23">
        <v>0.29166666666666702</v>
      </c>
      <c r="BO67" s="23">
        <v>0.3125</v>
      </c>
      <c r="BP67" s="23">
        <v>0.33333333333333298</v>
      </c>
      <c r="BQ67" s="23">
        <v>0.35416666666666702</v>
      </c>
      <c r="BR67" s="23">
        <v>0.375</v>
      </c>
      <c r="BS67" s="23">
        <v>0.39583333333333298</v>
      </c>
      <c r="BT67" s="23">
        <v>0.41666666666666702</v>
      </c>
      <c r="BU67" s="23">
        <v>0.4375</v>
      </c>
      <c r="BV67" s="23">
        <v>0.45833333333333298</v>
      </c>
      <c r="BW67" s="23">
        <v>0.47916666666666702</v>
      </c>
      <c r="BX67" s="23">
        <v>0.5</v>
      </c>
      <c r="BY67" s="23">
        <v>0.52083333333333304</v>
      </c>
      <c r="BZ67" s="23">
        <v>0.54166666666666696</v>
      </c>
      <c r="CA67" s="23">
        <v>0.5625</v>
      </c>
      <c r="CB67" s="23">
        <v>0.58333333333333304</v>
      </c>
      <c r="CC67" s="23">
        <v>0.60416666666666696</v>
      </c>
      <c r="CD67" s="23">
        <v>0.625</v>
      </c>
      <c r="CE67" s="23">
        <v>0.64583333333333304</v>
      </c>
      <c r="CF67" s="23">
        <v>0.66666666666666696</v>
      </c>
      <c r="CG67" s="23">
        <v>0.6875</v>
      </c>
      <c r="CH67" s="23">
        <v>0.70833333333333304</v>
      </c>
      <c r="CI67" s="23">
        <v>0.72916666666666696</v>
      </c>
      <c r="CJ67" s="23">
        <v>0.75</v>
      </c>
      <c r="CK67" s="23">
        <v>0.77083333333333304</v>
      </c>
      <c r="CL67" s="23">
        <v>0.79166666666666696</v>
      </c>
      <c r="CM67" s="23">
        <v>0.8125</v>
      </c>
      <c r="CN67" s="23">
        <v>0.83333333333333304</v>
      </c>
      <c r="CO67" s="23">
        <v>0.85416666666666696</v>
      </c>
      <c r="CP67" s="23">
        <v>0.875</v>
      </c>
      <c r="CQ67" s="23">
        <v>0.89583333333333304</v>
      </c>
      <c r="CR67" s="23">
        <v>0.91666666666666696</v>
      </c>
      <c r="CS67" s="23">
        <v>0.9375</v>
      </c>
      <c r="CT67" s="23">
        <v>0.95833333333333304</v>
      </c>
      <c r="CU67" s="23">
        <v>0.97916666666666696</v>
      </c>
      <c r="CV67" s="23">
        <v>0</v>
      </c>
      <c r="CW67" s="23">
        <v>2.0833333333333332E-2</v>
      </c>
      <c r="CX67" s="23">
        <v>4.1666666666666699E-2</v>
      </c>
      <c r="CY67" s="23">
        <v>6.25E-2</v>
      </c>
      <c r="CZ67" s="23">
        <v>8.3333333333333301E-2</v>
      </c>
      <c r="DA67" s="23">
        <v>0.104166666666667</v>
      </c>
      <c r="DB67" s="23">
        <v>0.125</v>
      </c>
      <c r="DC67" s="23">
        <v>0.14583333333333301</v>
      </c>
      <c r="DD67" s="23">
        <v>0.16666666666666699</v>
      </c>
      <c r="DE67" s="23">
        <v>0.1875</v>
      </c>
      <c r="DF67" s="23">
        <v>0.20833333333333301</v>
      </c>
      <c r="DG67" s="23">
        <v>0.22916666666666699</v>
      </c>
      <c r="DH67" s="23">
        <v>0.25</v>
      </c>
      <c r="DI67" s="23">
        <v>0.27083333333333298</v>
      </c>
      <c r="DJ67" s="23">
        <v>0.29166666666666702</v>
      </c>
      <c r="DK67" s="23">
        <v>0.3125</v>
      </c>
      <c r="DL67" s="23">
        <v>0.33333333333333298</v>
      </c>
      <c r="DM67" s="23">
        <v>0.35416666666666702</v>
      </c>
      <c r="DN67" s="23">
        <v>0.375</v>
      </c>
      <c r="DO67" s="23">
        <v>0.39583333333333298</v>
      </c>
      <c r="DP67" s="23">
        <v>0.41666666666666702</v>
      </c>
      <c r="DQ67" s="23">
        <v>0.4375</v>
      </c>
      <c r="DR67" s="23">
        <v>0.45833333333333298</v>
      </c>
      <c r="DS67" s="23">
        <v>0.47916666666666702</v>
      </c>
      <c r="DT67" s="23">
        <v>0.5</v>
      </c>
      <c r="DU67" s="23">
        <v>0.52083333333333304</v>
      </c>
      <c r="DV67" s="23">
        <v>0.54166666666666696</v>
      </c>
      <c r="DW67" s="23">
        <v>0.5625</v>
      </c>
      <c r="DX67" s="23">
        <v>0.58333333333333304</v>
      </c>
      <c r="DY67" s="23">
        <v>0.60416666666666696</v>
      </c>
      <c r="DZ67" s="23">
        <v>0.625</v>
      </c>
      <c r="EA67" s="23">
        <v>0.64583333333333304</v>
      </c>
      <c r="EB67" s="23">
        <v>0.66666666666666696</v>
      </c>
      <c r="EC67" s="23">
        <v>0.6875</v>
      </c>
      <c r="ED67" s="23">
        <v>0.70833333333333304</v>
      </c>
      <c r="EE67" s="23">
        <v>0.72916666666666696</v>
      </c>
      <c r="EF67" s="23">
        <v>0.75</v>
      </c>
      <c r="EG67" s="23">
        <v>0.77083333333333304</v>
      </c>
      <c r="EH67" s="23">
        <v>0.79166666666666696</v>
      </c>
      <c r="EI67" s="23">
        <v>0.8125</v>
      </c>
      <c r="EJ67" s="23">
        <v>0.83333333333333304</v>
      </c>
      <c r="EK67" s="23">
        <v>0.85416666666666696</v>
      </c>
      <c r="EL67" s="23">
        <v>0.875</v>
      </c>
      <c r="EM67" s="23">
        <v>0.89583333333333304</v>
      </c>
      <c r="EN67" s="23">
        <v>0.91666666666666696</v>
      </c>
      <c r="EO67" s="23">
        <v>0.9375</v>
      </c>
      <c r="EP67" s="23">
        <v>0.95833333333333304</v>
      </c>
      <c r="EQ67" s="23">
        <v>0.97916666666666696</v>
      </c>
      <c r="ER67" s="23">
        <v>0</v>
      </c>
      <c r="ES67" s="23">
        <v>2.0833333333333332E-2</v>
      </c>
      <c r="ET67" s="23">
        <v>4.1666666666666699E-2</v>
      </c>
      <c r="EU67" s="23">
        <v>6.25E-2</v>
      </c>
      <c r="EV67" s="23">
        <v>8.3333333333333301E-2</v>
      </c>
      <c r="EW67" s="23">
        <v>0.104166666666667</v>
      </c>
      <c r="EX67" s="23">
        <v>0.125</v>
      </c>
      <c r="EY67" s="23">
        <v>0.14583333333333301</v>
      </c>
      <c r="EZ67" s="23">
        <v>0.16666666666666699</v>
      </c>
      <c r="FA67" s="23">
        <v>0.1875</v>
      </c>
      <c r="FB67" s="23">
        <v>0.20833333333333301</v>
      </c>
      <c r="FC67" s="23">
        <v>0.22916666666666699</v>
      </c>
      <c r="FD67" s="23">
        <v>0.25</v>
      </c>
      <c r="FE67" s="23">
        <v>0.27083333333333298</v>
      </c>
      <c r="FF67" s="23">
        <v>0.29166666666666702</v>
      </c>
      <c r="FG67" s="23">
        <v>0.3125</v>
      </c>
      <c r="FH67" s="23">
        <v>0.33333333333333298</v>
      </c>
      <c r="FI67" s="23">
        <v>0.35416666666666702</v>
      </c>
      <c r="FJ67" s="23">
        <v>0.375</v>
      </c>
      <c r="FK67" s="23">
        <v>0.39583333333333298</v>
      </c>
      <c r="FL67" s="23">
        <v>0.41666666666666702</v>
      </c>
      <c r="FM67" s="23">
        <v>0.4375</v>
      </c>
      <c r="FN67" s="23">
        <v>0.45833333333333298</v>
      </c>
      <c r="FO67" s="23">
        <v>0.47916666666666702</v>
      </c>
      <c r="FP67" s="23">
        <v>0.5</v>
      </c>
      <c r="FQ67" s="23">
        <v>0.52083333333333304</v>
      </c>
      <c r="FR67" s="23">
        <v>0.54166666666666696</v>
      </c>
      <c r="FS67" s="23">
        <v>0.5625</v>
      </c>
      <c r="FT67" s="23">
        <v>0.58333333333333304</v>
      </c>
      <c r="FU67" s="23">
        <v>0.60416666666666696</v>
      </c>
      <c r="FV67" s="23">
        <v>0.625</v>
      </c>
      <c r="FW67" s="23">
        <v>0.64583333333333304</v>
      </c>
      <c r="FX67" s="23">
        <v>0.66666666666666696</v>
      </c>
      <c r="FY67" s="23">
        <v>0.6875</v>
      </c>
      <c r="FZ67" s="23">
        <v>0.70833333333333304</v>
      </c>
      <c r="GA67" s="23">
        <v>0.72916666666666696</v>
      </c>
      <c r="GB67" s="23">
        <v>0.75</v>
      </c>
      <c r="GC67" s="23">
        <v>0.77083333333333304</v>
      </c>
      <c r="GD67" s="23">
        <v>0.79166666666666696</v>
      </c>
      <c r="GE67" s="23">
        <v>0.8125</v>
      </c>
      <c r="GF67" s="23">
        <v>0.83333333333333304</v>
      </c>
      <c r="GG67" s="23">
        <v>0.85416666666666696</v>
      </c>
      <c r="GH67" s="23">
        <v>0.875</v>
      </c>
      <c r="GI67" s="23">
        <v>0.89583333333333304</v>
      </c>
      <c r="GJ67" s="23">
        <v>0.91666666666666696</v>
      </c>
      <c r="GK67" s="23">
        <v>0.9375</v>
      </c>
      <c r="GL67" s="23">
        <v>0.95833333333333304</v>
      </c>
      <c r="GM67" s="23">
        <v>0.97916666666666696</v>
      </c>
      <c r="GN67" s="23">
        <v>0</v>
      </c>
      <c r="GO67" s="23">
        <v>2.0833333333333332E-2</v>
      </c>
      <c r="GP67" s="23">
        <v>4.1666666666666699E-2</v>
      </c>
      <c r="GQ67" s="23">
        <v>6.25E-2</v>
      </c>
      <c r="GR67" s="23">
        <v>8.3333333333333301E-2</v>
      </c>
      <c r="GS67" s="23">
        <v>0.104166666666667</v>
      </c>
      <c r="GT67" s="23">
        <v>0.125</v>
      </c>
      <c r="GU67" s="23">
        <v>0.14583333333333301</v>
      </c>
      <c r="GV67" s="23">
        <v>0.16666666666666699</v>
      </c>
      <c r="GW67" s="23">
        <v>0.1875</v>
      </c>
      <c r="GX67" s="23">
        <v>0.20833333333333301</v>
      </c>
      <c r="GY67" s="23">
        <v>0.22916666666666699</v>
      </c>
      <c r="GZ67" s="23">
        <v>0.25</v>
      </c>
      <c r="HA67" s="23">
        <v>0.27083333333333298</v>
      </c>
      <c r="HB67" s="23">
        <v>0.29166666666666702</v>
      </c>
      <c r="HC67" s="23">
        <v>0.3125</v>
      </c>
      <c r="HD67" s="23">
        <v>0.33333333333333298</v>
      </c>
      <c r="HE67" s="23">
        <v>0.35416666666666702</v>
      </c>
      <c r="HF67" s="23">
        <v>0.375</v>
      </c>
      <c r="HG67" s="23">
        <v>0.39583333333333298</v>
      </c>
      <c r="HH67" s="23">
        <v>0.41666666666666702</v>
      </c>
      <c r="HI67" s="23">
        <v>0.4375</v>
      </c>
      <c r="HJ67" s="23">
        <v>0.45833333333333298</v>
      </c>
      <c r="HK67" s="23">
        <v>0.47916666666666702</v>
      </c>
      <c r="HL67" s="23">
        <v>0.5</v>
      </c>
      <c r="HM67" s="23">
        <v>0.52083333333333304</v>
      </c>
      <c r="HN67" s="23">
        <v>0.54166666666666696</v>
      </c>
      <c r="HO67" s="23">
        <v>0.5625</v>
      </c>
      <c r="HP67" s="23">
        <v>0.58333333333333304</v>
      </c>
      <c r="HQ67" s="23">
        <v>0.60416666666666696</v>
      </c>
      <c r="HR67" s="23">
        <v>0.625</v>
      </c>
      <c r="HS67" s="23">
        <v>0.64583333333333304</v>
      </c>
      <c r="HT67" s="23">
        <v>0.66666666666666696</v>
      </c>
      <c r="HU67" s="23">
        <v>0.6875</v>
      </c>
      <c r="HV67" s="23">
        <v>0.70833333333333304</v>
      </c>
      <c r="HW67" s="23">
        <v>0.72916666666666696</v>
      </c>
      <c r="HX67" s="23">
        <v>0.75</v>
      </c>
      <c r="HY67" s="23">
        <v>0.77083333333333304</v>
      </c>
      <c r="HZ67" s="23">
        <v>0.79166666666666696</v>
      </c>
      <c r="IA67" s="23">
        <v>0.8125</v>
      </c>
      <c r="IB67" s="23">
        <v>0.83333333333333304</v>
      </c>
      <c r="IC67" s="23">
        <v>0.85416666666666696</v>
      </c>
      <c r="ID67" s="23">
        <v>0.875</v>
      </c>
      <c r="IE67" s="23">
        <v>0.89583333333333304</v>
      </c>
      <c r="IF67" s="23">
        <v>0.91666666666666696</v>
      </c>
      <c r="IG67" s="23">
        <v>0.9375</v>
      </c>
      <c r="IH67" s="23">
        <v>0.95833333333333304</v>
      </c>
      <c r="II67" s="23">
        <v>0.97916666666666696</v>
      </c>
      <c r="IJ67" s="23">
        <v>0</v>
      </c>
      <c r="IK67" s="23">
        <v>2.0833333333333332E-2</v>
      </c>
      <c r="IL67" s="23">
        <v>4.1666666666666699E-2</v>
      </c>
      <c r="IM67" s="23">
        <v>6.25E-2</v>
      </c>
      <c r="IN67" s="23">
        <v>8.3333333333333301E-2</v>
      </c>
      <c r="IO67" s="23">
        <v>0.104166666666667</v>
      </c>
      <c r="IP67" s="23">
        <v>0.125</v>
      </c>
      <c r="IQ67" s="23">
        <v>0.14583333333333301</v>
      </c>
      <c r="IR67" s="23">
        <v>0.16666666666666699</v>
      </c>
      <c r="IS67" s="23">
        <v>0.1875</v>
      </c>
      <c r="IT67" s="23">
        <v>0.20833333333333301</v>
      </c>
      <c r="IU67" s="23">
        <v>0.22916666666666699</v>
      </c>
      <c r="IV67" s="23">
        <v>0.25</v>
      </c>
      <c r="IW67" s="23">
        <v>0.27083333333333298</v>
      </c>
      <c r="IX67" s="23">
        <v>0.29166666666666702</v>
      </c>
      <c r="IY67" s="23">
        <v>0.3125</v>
      </c>
      <c r="IZ67" s="23">
        <v>0.33333333333333298</v>
      </c>
      <c r="JA67" s="23">
        <v>0.35416666666666702</v>
      </c>
      <c r="JB67" s="23">
        <v>0.375</v>
      </c>
      <c r="JC67" s="23">
        <v>0.39583333333333298</v>
      </c>
      <c r="JD67" s="23">
        <v>0.41666666666666702</v>
      </c>
      <c r="JE67" s="23">
        <v>0.4375</v>
      </c>
      <c r="JF67" s="23">
        <v>0.45833333333333298</v>
      </c>
      <c r="JG67" s="23">
        <v>0.47916666666666702</v>
      </c>
      <c r="JH67" s="23">
        <v>0.5</v>
      </c>
      <c r="JI67" s="23">
        <v>0.52083333333333304</v>
      </c>
      <c r="JJ67" s="23">
        <v>0.54166666666666696</v>
      </c>
      <c r="JK67" s="23">
        <v>0.5625</v>
      </c>
      <c r="JL67" s="23">
        <v>0.58333333333333304</v>
      </c>
      <c r="JM67" s="23">
        <v>0.60416666666666696</v>
      </c>
      <c r="JN67" s="23">
        <v>0.625</v>
      </c>
      <c r="JO67" s="23">
        <v>0.64583333333333304</v>
      </c>
      <c r="JP67" s="23">
        <v>0.66666666666666696</v>
      </c>
      <c r="JQ67" s="23">
        <v>0.6875</v>
      </c>
      <c r="JR67" s="23">
        <v>0.70833333333333304</v>
      </c>
      <c r="JS67" s="23">
        <v>0.72916666666666696</v>
      </c>
      <c r="JT67" s="23">
        <v>0.75</v>
      </c>
      <c r="JU67" s="23">
        <v>0.77083333333333304</v>
      </c>
      <c r="JV67" s="23">
        <v>0.79166666666666696</v>
      </c>
      <c r="JW67" s="23">
        <v>0.8125</v>
      </c>
      <c r="JX67" s="23">
        <v>0.83333333333333304</v>
      </c>
      <c r="JY67" s="23">
        <v>0.85416666666666696</v>
      </c>
      <c r="JZ67" s="23">
        <v>0.875</v>
      </c>
      <c r="KA67" s="23">
        <v>0.89583333333333304</v>
      </c>
      <c r="KB67" s="23">
        <v>0.91666666666666696</v>
      </c>
      <c r="KC67" s="23">
        <v>0.9375</v>
      </c>
      <c r="KD67" s="23">
        <v>0.95833333333333304</v>
      </c>
      <c r="KE67" s="23">
        <v>0.97916666666666696</v>
      </c>
      <c r="KF67" s="23">
        <v>0</v>
      </c>
      <c r="KG67" s="23">
        <v>2.0833333333333332E-2</v>
      </c>
      <c r="KH67" s="23">
        <v>4.1666666666666699E-2</v>
      </c>
      <c r="KI67" s="23">
        <v>6.25E-2</v>
      </c>
      <c r="KJ67" s="23">
        <v>8.3333333333333301E-2</v>
      </c>
      <c r="KK67" s="23">
        <v>0.104166666666667</v>
      </c>
      <c r="KL67" s="23">
        <v>0.125</v>
      </c>
      <c r="KM67" s="23">
        <v>0.14583333333333301</v>
      </c>
      <c r="KN67" s="23">
        <v>0.16666666666666699</v>
      </c>
      <c r="KO67" s="23">
        <v>0.1875</v>
      </c>
      <c r="KP67" s="23">
        <v>0.20833333333333301</v>
      </c>
      <c r="KQ67" s="23">
        <v>0.22916666666666699</v>
      </c>
      <c r="KR67" s="23">
        <v>0.25</v>
      </c>
      <c r="KS67" s="23">
        <v>0.27083333333333298</v>
      </c>
      <c r="KT67" s="23">
        <v>0.29166666666666702</v>
      </c>
      <c r="KU67" s="23">
        <v>0.3125</v>
      </c>
      <c r="KV67" s="23">
        <v>0.33333333333333298</v>
      </c>
      <c r="KW67" s="23">
        <v>0.35416666666666702</v>
      </c>
      <c r="KX67" s="23">
        <v>0.375</v>
      </c>
      <c r="KY67" s="23">
        <v>0.39583333333333298</v>
      </c>
      <c r="KZ67" s="23">
        <v>0.41666666666666702</v>
      </c>
      <c r="LA67" s="23">
        <v>0.4375</v>
      </c>
      <c r="LB67" s="23">
        <v>0.45833333333333298</v>
      </c>
      <c r="LC67" s="23">
        <v>0.47916666666666702</v>
      </c>
      <c r="LD67" s="23">
        <v>0.5</v>
      </c>
      <c r="LE67" s="23">
        <v>0.52083333333333304</v>
      </c>
      <c r="LF67" s="23">
        <v>0.54166666666666696</v>
      </c>
      <c r="LG67" s="23">
        <v>0.5625</v>
      </c>
      <c r="LH67" s="23">
        <v>0.58333333333333304</v>
      </c>
      <c r="LI67" s="23">
        <v>0.60416666666666696</v>
      </c>
      <c r="LJ67" s="23">
        <v>0.625</v>
      </c>
      <c r="LK67" s="23">
        <v>0.64583333333333304</v>
      </c>
      <c r="LL67" s="23">
        <v>0.66666666666666696</v>
      </c>
      <c r="LM67" s="23">
        <v>0.6875</v>
      </c>
      <c r="LN67" s="23">
        <v>0.70833333333333304</v>
      </c>
      <c r="LO67" s="23">
        <v>0.72916666666666696</v>
      </c>
      <c r="LP67" s="23">
        <v>0.75</v>
      </c>
      <c r="LQ67" s="23">
        <v>0.77083333333333304</v>
      </c>
      <c r="LR67" s="23">
        <v>0.79166666666666696</v>
      </c>
      <c r="LS67" s="23">
        <v>0.8125</v>
      </c>
      <c r="LT67" s="23">
        <v>0.83333333333333304</v>
      </c>
      <c r="LU67" s="23">
        <v>0.85416666666666696</v>
      </c>
      <c r="LV67" s="23">
        <v>0.875</v>
      </c>
      <c r="LW67" s="23">
        <v>0.89583333333333304</v>
      </c>
      <c r="LX67" s="23">
        <v>0.91666666666666696</v>
      </c>
      <c r="LY67" s="23">
        <v>0.9375</v>
      </c>
      <c r="LZ67" s="23">
        <v>0.95833333333333304</v>
      </c>
      <c r="MA67" s="23">
        <v>0.97916666666666696</v>
      </c>
    </row>
    <row r="68" spans="1:339" x14ac:dyDescent="0.25">
      <c r="B68" s="43"/>
      <c r="C68" s="22">
        <v>24</v>
      </c>
      <c r="D68" s="22" t="str">
        <f>IF(AND(D66&lt;=$D$46,D66&gt;=$E$46),"x","")</f>
        <v/>
      </c>
      <c r="E68" s="22" t="str">
        <f t="shared" ref="E68:BP68" si="144">IF(AND(E66&lt;=$D$46,E66&gt;=$E$46),"x","")</f>
        <v/>
      </c>
      <c r="F68" s="22" t="str">
        <f t="shared" si="144"/>
        <v/>
      </c>
      <c r="G68" s="22" t="str">
        <f t="shared" si="144"/>
        <v/>
      </c>
      <c r="H68" s="22" t="str">
        <f t="shared" si="144"/>
        <v/>
      </c>
      <c r="I68" s="22" t="str">
        <f t="shared" si="144"/>
        <v/>
      </c>
      <c r="J68" s="22" t="str">
        <f t="shared" si="144"/>
        <v/>
      </c>
      <c r="K68" s="22" t="str">
        <f t="shared" si="144"/>
        <v/>
      </c>
      <c r="L68" s="22" t="str">
        <f t="shared" si="144"/>
        <v/>
      </c>
      <c r="M68" s="22" t="str">
        <f t="shared" si="144"/>
        <v/>
      </c>
      <c r="N68" s="22" t="str">
        <f t="shared" si="144"/>
        <v/>
      </c>
      <c r="O68" s="22" t="str">
        <f t="shared" si="144"/>
        <v/>
      </c>
      <c r="P68" s="22" t="str">
        <f t="shared" si="144"/>
        <v/>
      </c>
      <c r="Q68" s="22" t="str">
        <f t="shared" si="144"/>
        <v/>
      </c>
      <c r="R68" s="22" t="str">
        <f t="shared" si="144"/>
        <v/>
      </c>
      <c r="S68" s="22" t="str">
        <f t="shared" si="144"/>
        <v/>
      </c>
      <c r="T68" s="22" t="str">
        <f t="shared" si="144"/>
        <v/>
      </c>
      <c r="U68" s="22" t="str">
        <f t="shared" si="144"/>
        <v/>
      </c>
      <c r="V68" s="22" t="str">
        <f t="shared" si="144"/>
        <v/>
      </c>
      <c r="W68" s="22" t="str">
        <f t="shared" si="144"/>
        <v/>
      </c>
      <c r="X68" s="22" t="str">
        <f t="shared" si="144"/>
        <v/>
      </c>
      <c r="Y68" s="22" t="str">
        <f t="shared" si="144"/>
        <v/>
      </c>
      <c r="Z68" s="22" t="str">
        <f t="shared" si="144"/>
        <v/>
      </c>
      <c r="AA68" s="22" t="str">
        <f t="shared" si="144"/>
        <v/>
      </c>
      <c r="AB68" s="22" t="str">
        <f t="shared" si="144"/>
        <v/>
      </c>
      <c r="AC68" s="22" t="str">
        <f t="shared" si="144"/>
        <v/>
      </c>
      <c r="AD68" s="22" t="str">
        <f t="shared" si="144"/>
        <v/>
      </c>
      <c r="AE68" s="22" t="str">
        <f t="shared" si="144"/>
        <v/>
      </c>
      <c r="AF68" s="22" t="str">
        <f t="shared" si="144"/>
        <v/>
      </c>
      <c r="AG68" s="22" t="str">
        <f t="shared" si="144"/>
        <v/>
      </c>
      <c r="AH68" s="22" t="str">
        <f t="shared" si="144"/>
        <v/>
      </c>
      <c r="AI68" s="22" t="str">
        <f t="shared" si="144"/>
        <v/>
      </c>
      <c r="AJ68" s="22" t="str">
        <f t="shared" si="144"/>
        <v/>
      </c>
      <c r="AK68" s="22" t="str">
        <f t="shared" si="144"/>
        <v/>
      </c>
      <c r="AL68" s="22" t="str">
        <f t="shared" si="144"/>
        <v/>
      </c>
      <c r="AM68" s="22" t="str">
        <f t="shared" si="144"/>
        <v/>
      </c>
      <c r="AN68" s="22" t="str">
        <f t="shared" si="144"/>
        <v/>
      </c>
      <c r="AO68" s="22" t="str">
        <f t="shared" si="144"/>
        <v/>
      </c>
      <c r="AP68" s="22" t="str">
        <f t="shared" si="144"/>
        <v/>
      </c>
      <c r="AQ68" s="22" t="str">
        <f t="shared" si="144"/>
        <v/>
      </c>
      <c r="AR68" s="22" t="str">
        <f t="shared" si="144"/>
        <v/>
      </c>
      <c r="AS68" s="22" t="str">
        <f t="shared" si="144"/>
        <v/>
      </c>
      <c r="AT68" s="22" t="str">
        <f t="shared" si="144"/>
        <v/>
      </c>
      <c r="AU68" s="22" t="str">
        <f t="shared" si="144"/>
        <v/>
      </c>
      <c r="AV68" s="22" t="str">
        <f t="shared" si="144"/>
        <v/>
      </c>
      <c r="AW68" s="22" t="str">
        <f t="shared" si="144"/>
        <v/>
      </c>
      <c r="AX68" s="22" t="str">
        <f t="shared" si="144"/>
        <v/>
      </c>
      <c r="AY68" s="22" t="str">
        <f t="shared" si="144"/>
        <v/>
      </c>
      <c r="AZ68" s="22" t="str">
        <f t="shared" si="144"/>
        <v/>
      </c>
      <c r="BA68" s="22" t="str">
        <f t="shared" si="144"/>
        <v/>
      </c>
      <c r="BB68" s="22" t="str">
        <f t="shared" si="144"/>
        <v/>
      </c>
      <c r="BC68" s="22" t="str">
        <f t="shared" si="144"/>
        <v/>
      </c>
      <c r="BD68" s="22" t="str">
        <f t="shared" si="144"/>
        <v/>
      </c>
      <c r="BE68" s="22" t="str">
        <f t="shared" si="144"/>
        <v/>
      </c>
      <c r="BF68" s="22" t="str">
        <f t="shared" si="144"/>
        <v/>
      </c>
      <c r="BG68" s="22" t="str">
        <f t="shared" si="144"/>
        <v/>
      </c>
      <c r="BH68" s="22" t="str">
        <f t="shared" si="144"/>
        <v/>
      </c>
      <c r="BI68" s="22" t="str">
        <f t="shared" si="144"/>
        <v/>
      </c>
      <c r="BJ68" s="22" t="str">
        <f t="shared" si="144"/>
        <v/>
      </c>
      <c r="BK68" s="22" t="str">
        <f t="shared" si="144"/>
        <v/>
      </c>
      <c r="BL68" s="22" t="str">
        <f t="shared" si="144"/>
        <v/>
      </c>
      <c r="BM68" s="22" t="str">
        <f t="shared" si="144"/>
        <v/>
      </c>
      <c r="BN68" s="22" t="str">
        <f t="shared" si="144"/>
        <v/>
      </c>
      <c r="BO68" s="22" t="str">
        <f t="shared" si="144"/>
        <v/>
      </c>
      <c r="BP68" s="22" t="str">
        <f t="shared" si="144"/>
        <v/>
      </c>
      <c r="BQ68" s="22" t="str">
        <f t="shared" ref="BQ68:EB68" si="145">IF(AND(BQ66&lt;=$D$46,BQ66&gt;=$E$46),"x","")</f>
        <v/>
      </c>
      <c r="BR68" s="22" t="str">
        <f t="shared" si="145"/>
        <v/>
      </c>
      <c r="BS68" s="22" t="str">
        <f t="shared" si="145"/>
        <v/>
      </c>
      <c r="BT68" s="22" t="str">
        <f t="shared" si="145"/>
        <v/>
      </c>
      <c r="BU68" s="22" t="str">
        <f t="shared" si="145"/>
        <v/>
      </c>
      <c r="BV68" s="22" t="str">
        <f t="shared" si="145"/>
        <v/>
      </c>
      <c r="BW68" s="22" t="str">
        <f t="shared" si="145"/>
        <v/>
      </c>
      <c r="BX68" s="22" t="str">
        <f t="shared" si="145"/>
        <v/>
      </c>
      <c r="BY68" s="22" t="str">
        <f t="shared" si="145"/>
        <v/>
      </c>
      <c r="BZ68" s="22" t="str">
        <f t="shared" si="145"/>
        <v/>
      </c>
      <c r="CA68" s="22" t="str">
        <f t="shared" si="145"/>
        <v/>
      </c>
      <c r="CB68" s="22" t="str">
        <f t="shared" si="145"/>
        <v/>
      </c>
      <c r="CC68" s="22" t="str">
        <f t="shared" si="145"/>
        <v/>
      </c>
      <c r="CD68" s="22" t="str">
        <f t="shared" si="145"/>
        <v/>
      </c>
      <c r="CE68" s="22" t="str">
        <f t="shared" si="145"/>
        <v/>
      </c>
      <c r="CF68" s="22" t="str">
        <f t="shared" si="145"/>
        <v/>
      </c>
      <c r="CG68" s="22" t="str">
        <f t="shared" si="145"/>
        <v/>
      </c>
      <c r="CH68" s="22" t="str">
        <f t="shared" si="145"/>
        <v/>
      </c>
      <c r="CI68" s="22" t="str">
        <f t="shared" si="145"/>
        <v/>
      </c>
      <c r="CJ68" s="22" t="str">
        <f t="shared" si="145"/>
        <v/>
      </c>
      <c r="CK68" s="22" t="str">
        <f t="shared" si="145"/>
        <v/>
      </c>
      <c r="CL68" s="22" t="str">
        <f t="shared" si="145"/>
        <v/>
      </c>
      <c r="CM68" s="22" t="str">
        <f t="shared" si="145"/>
        <v/>
      </c>
      <c r="CN68" s="22" t="str">
        <f t="shared" si="145"/>
        <v/>
      </c>
      <c r="CO68" s="22" t="str">
        <f t="shared" si="145"/>
        <v/>
      </c>
      <c r="CP68" s="22" t="str">
        <f t="shared" si="145"/>
        <v/>
      </c>
      <c r="CQ68" s="22" t="str">
        <f t="shared" si="145"/>
        <v/>
      </c>
      <c r="CR68" s="22" t="str">
        <f t="shared" si="145"/>
        <v/>
      </c>
      <c r="CS68" s="22" t="str">
        <f t="shared" si="145"/>
        <v/>
      </c>
      <c r="CT68" s="22" t="str">
        <f t="shared" si="145"/>
        <v/>
      </c>
      <c r="CU68" s="22" t="str">
        <f t="shared" si="145"/>
        <v/>
      </c>
      <c r="CV68" s="22" t="str">
        <f t="shared" si="145"/>
        <v/>
      </c>
      <c r="CW68" s="22" t="str">
        <f t="shared" si="145"/>
        <v/>
      </c>
      <c r="CX68" s="22" t="str">
        <f t="shared" si="145"/>
        <v/>
      </c>
      <c r="CY68" s="22" t="str">
        <f t="shared" si="145"/>
        <v/>
      </c>
      <c r="CZ68" s="22" t="str">
        <f t="shared" si="145"/>
        <v/>
      </c>
      <c r="DA68" s="22" t="str">
        <f t="shared" si="145"/>
        <v/>
      </c>
      <c r="DB68" s="22" t="str">
        <f t="shared" si="145"/>
        <v/>
      </c>
      <c r="DC68" s="22" t="str">
        <f t="shared" si="145"/>
        <v/>
      </c>
      <c r="DD68" s="22" t="str">
        <f t="shared" si="145"/>
        <v/>
      </c>
      <c r="DE68" s="22" t="str">
        <f t="shared" si="145"/>
        <v/>
      </c>
      <c r="DF68" s="22" t="str">
        <f t="shared" si="145"/>
        <v/>
      </c>
      <c r="DG68" s="22" t="str">
        <f t="shared" si="145"/>
        <v/>
      </c>
      <c r="DH68" s="22" t="str">
        <f t="shared" si="145"/>
        <v/>
      </c>
      <c r="DI68" s="22" t="str">
        <f t="shared" si="145"/>
        <v/>
      </c>
      <c r="DJ68" s="22" t="str">
        <f t="shared" si="145"/>
        <v/>
      </c>
      <c r="DK68" s="22" t="str">
        <f t="shared" si="145"/>
        <v/>
      </c>
      <c r="DL68" s="22" t="str">
        <f t="shared" si="145"/>
        <v/>
      </c>
      <c r="DM68" s="22" t="str">
        <f t="shared" si="145"/>
        <v/>
      </c>
      <c r="DN68" s="22" t="str">
        <f t="shared" si="145"/>
        <v/>
      </c>
      <c r="DO68" s="22" t="str">
        <f t="shared" si="145"/>
        <v/>
      </c>
      <c r="DP68" s="22" t="str">
        <f t="shared" si="145"/>
        <v/>
      </c>
      <c r="DQ68" s="22" t="str">
        <f t="shared" si="145"/>
        <v/>
      </c>
      <c r="DR68" s="22" t="str">
        <f t="shared" si="145"/>
        <v/>
      </c>
      <c r="DS68" s="22" t="str">
        <f t="shared" si="145"/>
        <v/>
      </c>
      <c r="DT68" s="22" t="str">
        <f t="shared" si="145"/>
        <v/>
      </c>
      <c r="DU68" s="22" t="str">
        <f t="shared" si="145"/>
        <v/>
      </c>
      <c r="DV68" s="22" t="str">
        <f t="shared" si="145"/>
        <v/>
      </c>
      <c r="DW68" s="22" t="str">
        <f t="shared" si="145"/>
        <v/>
      </c>
      <c r="DX68" s="22" t="str">
        <f t="shared" si="145"/>
        <v/>
      </c>
      <c r="DY68" s="22" t="str">
        <f t="shared" si="145"/>
        <v/>
      </c>
      <c r="DZ68" s="22" t="str">
        <f t="shared" si="145"/>
        <v/>
      </c>
      <c r="EA68" s="22" t="str">
        <f t="shared" si="145"/>
        <v/>
      </c>
      <c r="EB68" s="22" t="str">
        <f t="shared" si="145"/>
        <v/>
      </c>
      <c r="EC68" s="22" t="str">
        <f t="shared" ref="EC68:GN68" si="146">IF(AND(EC66&lt;=$D$46,EC66&gt;=$E$46),"x","")</f>
        <v/>
      </c>
      <c r="ED68" s="22" t="str">
        <f t="shared" si="146"/>
        <v/>
      </c>
      <c r="EE68" s="22" t="str">
        <f t="shared" si="146"/>
        <v/>
      </c>
      <c r="EF68" s="22" t="str">
        <f t="shared" si="146"/>
        <v/>
      </c>
      <c r="EG68" s="22" t="str">
        <f t="shared" si="146"/>
        <v/>
      </c>
      <c r="EH68" s="22" t="str">
        <f t="shared" si="146"/>
        <v/>
      </c>
      <c r="EI68" s="22" t="str">
        <f t="shared" si="146"/>
        <v/>
      </c>
      <c r="EJ68" s="22" t="str">
        <f t="shared" si="146"/>
        <v>x</v>
      </c>
      <c r="EK68" s="22" t="str">
        <f t="shared" si="146"/>
        <v>x</v>
      </c>
      <c r="EL68" s="22" t="str">
        <f t="shared" si="146"/>
        <v>x</v>
      </c>
      <c r="EM68" s="22" t="str">
        <f t="shared" si="146"/>
        <v>x</v>
      </c>
      <c r="EN68" s="22" t="str">
        <f t="shared" si="146"/>
        <v>x</v>
      </c>
      <c r="EO68" s="22" t="str">
        <f t="shared" si="146"/>
        <v>x</v>
      </c>
      <c r="EP68" s="22" t="str">
        <f t="shared" si="146"/>
        <v>x</v>
      </c>
      <c r="EQ68" s="22" t="str">
        <f t="shared" si="146"/>
        <v>x</v>
      </c>
      <c r="ER68" s="22" t="str">
        <f t="shared" si="146"/>
        <v>x</v>
      </c>
      <c r="ES68" s="22" t="str">
        <f t="shared" si="146"/>
        <v>x</v>
      </c>
      <c r="ET68" s="22" t="str">
        <f t="shared" si="146"/>
        <v>x</v>
      </c>
      <c r="EU68" s="22" t="str">
        <f t="shared" si="146"/>
        <v>x</v>
      </c>
      <c r="EV68" s="22" t="str">
        <f t="shared" si="146"/>
        <v>x</v>
      </c>
      <c r="EW68" s="22" t="str">
        <f t="shared" si="146"/>
        <v>x</v>
      </c>
      <c r="EX68" s="22" t="str">
        <f t="shared" si="146"/>
        <v>x</v>
      </c>
      <c r="EY68" s="22" t="str">
        <f t="shared" si="146"/>
        <v>x</v>
      </c>
      <c r="EZ68" s="22" t="str">
        <f t="shared" si="146"/>
        <v>x</v>
      </c>
      <c r="FA68" s="22" t="str">
        <f t="shared" si="146"/>
        <v>x</v>
      </c>
      <c r="FB68" s="22" t="str">
        <f t="shared" si="146"/>
        <v>x</v>
      </c>
      <c r="FC68" s="22" t="str">
        <f t="shared" si="146"/>
        <v>x</v>
      </c>
      <c r="FD68" s="22" t="str">
        <f t="shared" si="146"/>
        <v>x</v>
      </c>
      <c r="FE68" s="22" t="str">
        <f t="shared" si="146"/>
        <v>x</v>
      </c>
      <c r="FF68" s="22" t="str">
        <f t="shared" si="146"/>
        <v>x</v>
      </c>
      <c r="FG68" s="22" t="str">
        <f t="shared" si="146"/>
        <v>x</v>
      </c>
      <c r="FH68" s="22" t="str">
        <f t="shared" si="146"/>
        <v>x</v>
      </c>
      <c r="FI68" s="22" t="str">
        <f t="shared" si="146"/>
        <v>x</v>
      </c>
      <c r="FJ68" s="22" t="str">
        <f t="shared" si="146"/>
        <v>x</v>
      </c>
      <c r="FK68" s="22" t="str">
        <f t="shared" si="146"/>
        <v>x</v>
      </c>
      <c r="FL68" s="22" t="str">
        <f t="shared" si="146"/>
        <v>x</v>
      </c>
      <c r="FM68" s="22" t="str">
        <f t="shared" si="146"/>
        <v>x</v>
      </c>
      <c r="FN68" s="22" t="str">
        <f t="shared" si="146"/>
        <v>x</v>
      </c>
      <c r="FO68" s="22" t="str">
        <f t="shared" si="146"/>
        <v>x</v>
      </c>
      <c r="FP68" s="22" t="str">
        <f t="shared" si="146"/>
        <v>x</v>
      </c>
      <c r="FQ68" s="22" t="str">
        <f t="shared" si="146"/>
        <v>x</v>
      </c>
      <c r="FR68" s="22" t="str">
        <f t="shared" si="146"/>
        <v>x</v>
      </c>
      <c r="FS68" s="22" t="str">
        <f t="shared" si="146"/>
        <v>x</v>
      </c>
      <c r="FT68" s="22" t="str">
        <f t="shared" si="146"/>
        <v>x</v>
      </c>
      <c r="FU68" s="22" t="str">
        <f t="shared" si="146"/>
        <v>x</v>
      </c>
      <c r="FV68" s="22" t="str">
        <f t="shared" si="146"/>
        <v>x</v>
      </c>
      <c r="FW68" s="22" t="str">
        <f t="shared" si="146"/>
        <v>x</v>
      </c>
      <c r="FX68" s="22" t="str">
        <f t="shared" si="146"/>
        <v>x</v>
      </c>
      <c r="FY68" s="22" t="str">
        <f t="shared" si="146"/>
        <v>x</v>
      </c>
      <c r="FZ68" s="22" t="str">
        <f t="shared" si="146"/>
        <v>x</v>
      </c>
      <c r="GA68" s="22" t="str">
        <f t="shared" si="146"/>
        <v>x</v>
      </c>
      <c r="GB68" s="22" t="str">
        <f t="shared" si="146"/>
        <v>x</v>
      </c>
      <c r="GC68" s="22" t="str">
        <f t="shared" si="146"/>
        <v>x</v>
      </c>
      <c r="GD68" s="22" t="str">
        <f t="shared" si="146"/>
        <v>x</v>
      </c>
      <c r="GE68" s="22" t="str">
        <f t="shared" si="146"/>
        <v>x</v>
      </c>
      <c r="GF68" s="22" t="str">
        <f t="shared" si="146"/>
        <v>x</v>
      </c>
      <c r="GG68" s="22" t="str">
        <f t="shared" si="146"/>
        <v/>
      </c>
      <c r="GH68" s="22" t="str">
        <f t="shared" si="146"/>
        <v/>
      </c>
      <c r="GI68" s="22" t="str">
        <f t="shared" si="146"/>
        <v/>
      </c>
      <c r="GJ68" s="22" t="str">
        <f t="shared" si="146"/>
        <v/>
      </c>
      <c r="GK68" s="22" t="str">
        <f t="shared" si="146"/>
        <v/>
      </c>
      <c r="GL68" s="22" t="str">
        <f t="shared" si="146"/>
        <v/>
      </c>
      <c r="GM68" s="22" t="str">
        <f t="shared" si="146"/>
        <v/>
      </c>
      <c r="GN68" s="22" t="str">
        <f t="shared" si="146"/>
        <v/>
      </c>
      <c r="GO68" s="22" t="str">
        <f t="shared" ref="GO68:IZ68" si="147">IF(AND(GO66&lt;=$D$46,GO66&gt;=$E$46),"x","")</f>
        <v/>
      </c>
      <c r="GP68" s="22" t="str">
        <f t="shared" si="147"/>
        <v/>
      </c>
      <c r="GQ68" s="22" t="str">
        <f t="shared" si="147"/>
        <v/>
      </c>
      <c r="GR68" s="22" t="str">
        <f t="shared" si="147"/>
        <v/>
      </c>
      <c r="GS68" s="22" t="str">
        <f t="shared" si="147"/>
        <v/>
      </c>
      <c r="GT68" s="22" t="str">
        <f t="shared" si="147"/>
        <v/>
      </c>
      <c r="GU68" s="22" t="str">
        <f t="shared" si="147"/>
        <v/>
      </c>
      <c r="GV68" s="22" t="str">
        <f t="shared" si="147"/>
        <v/>
      </c>
      <c r="GW68" s="22" t="str">
        <f t="shared" si="147"/>
        <v/>
      </c>
      <c r="GX68" s="22" t="str">
        <f t="shared" si="147"/>
        <v/>
      </c>
      <c r="GY68" s="22" t="str">
        <f t="shared" si="147"/>
        <v/>
      </c>
      <c r="GZ68" s="22" t="str">
        <f t="shared" si="147"/>
        <v/>
      </c>
      <c r="HA68" s="22" t="str">
        <f t="shared" si="147"/>
        <v/>
      </c>
      <c r="HB68" s="22" t="str">
        <f t="shared" si="147"/>
        <v/>
      </c>
      <c r="HC68" s="22" t="str">
        <f t="shared" si="147"/>
        <v/>
      </c>
      <c r="HD68" s="22" t="str">
        <f t="shared" si="147"/>
        <v/>
      </c>
      <c r="HE68" s="22" t="str">
        <f t="shared" si="147"/>
        <v/>
      </c>
      <c r="HF68" s="22" t="str">
        <f t="shared" si="147"/>
        <v/>
      </c>
      <c r="HG68" s="22" t="str">
        <f t="shared" si="147"/>
        <v/>
      </c>
      <c r="HH68" s="22" t="str">
        <f t="shared" si="147"/>
        <v/>
      </c>
      <c r="HI68" s="22" t="str">
        <f t="shared" si="147"/>
        <v/>
      </c>
      <c r="HJ68" s="22" t="str">
        <f t="shared" si="147"/>
        <v/>
      </c>
      <c r="HK68" s="22" t="str">
        <f t="shared" si="147"/>
        <v/>
      </c>
      <c r="HL68" s="22" t="str">
        <f t="shared" si="147"/>
        <v/>
      </c>
      <c r="HM68" s="22" t="str">
        <f t="shared" si="147"/>
        <v/>
      </c>
      <c r="HN68" s="22" t="str">
        <f t="shared" si="147"/>
        <v/>
      </c>
      <c r="HO68" s="22" t="str">
        <f t="shared" si="147"/>
        <v/>
      </c>
      <c r="HP68" s="22" t="str">
        <f t="shared" si="147"/>
        <v/>
      </c>
      <c r="HQ68" s="22" t="str">
        <f t="shared" si="147"/>
        <v/>
      </c>
      <c r="HR68" s="22" t="str">
        <f t="shared" si="147"/>
        <v/>
      </c>
      <c r="HS68" s="22" t="str">
        <f t="shared" si="147"/>
        <v/>
      </c>
      <c r="HT68" s="22" t="str">
        <f t="shared" si="147"/>
        <v/>
      </c>
      <c r="HU68" s="22" t="str">
        <f t="shared" si="147"/>
        <v/>
      </c>
      <c r="HV68" s="22" t="str">
        <f t="shared" si="147"/>
        <v/>
      </c>
      <c r="HW68" s="22" t="str">
        <f t="shared" si="147"/>
        <v/>
      </c>
      <c r="HX68" s="22" t="str">
        <f t="shared" si="147"/>
        <v/>
      </c>
      <c r="HY68" s="22" t="str">
        <f t="shared" si="147"/>
        <v/>
      </c>
      <c r="HZ68" s="22" t="str">
        <f t="shared" si="147"/>
        <v/>
      </c>
      <c r="IA68" s="22" t="str">
        <f t="shared" si="147"/>
        <v/>
      </c>
      <c r="IB68" s="22" t="str">
        <f t="shared" si="147"/>
        <v/>
      </c>
      <c r="IC68" s="22" t="str">
        <f t="shared" si="147"/>
        <v/>
      </c>
      <c r="ID68" s="22" t="str">
        <f t="shared" si="147"/>
        <v/>
      </c>
      <c r="IE68" s="22" t="str">
        <f t="shared" si="147"/>
        <v/>
      </c>
      <c r="IF68" s="22" t="str">
        <f t="shared" si="147"/>
        <v/>
      </c>
      <c r="IG68" s="22" t="str">
        <f t="shared" si="147"/>
        <v/>
      </c>
      <c r="IH68" s="22" t="str">
        <f t="shared" si="147"/>
        <v/>
      </c>
      <c r="II68" s="22" t="str">
        <f t="shared" si="147"/>
        <v/>
      </c>
      <c r="IJ68" s="22" t="str">
        <f t="shared" si="147"/>
        <v/>
      </c>
      <c r="IK68" s="22" t="str">
        <f t="shared" si="147"/>
        <v/>
      </c>
      <c r="IL68" s="22" t="str">
        <f t="shared" si="147"/>
        <v/>
      </c>
      <c r="IM68" s="22" t="str">
        <f t="shared" si="147"/>
        <v/>
      </c>
      <c r="IN68" s="22" t="str">
        <f t="shared" si="147"/>
        <v/>
      </c>
      <c r="IO68" s="22" t="str">
        <f t="shared" si="147"/>
        <v/>
      </c>
      <c r="IP68" s="22" t="str">
        <f t="shared" si="147"/>
        <v/>
      </c>
      <c r="IQ68" s="22" t="str">
        <f t="shared" si="147"/>
        <v/>
      </c>
      <c r="IR68" s="22" t="str">
        <f t="shared" si="147"/>
        <v/>
      </c>
      <c r="IS68" s="22" t="str">
        <f t="shared" si="147"/>
        <v/>
      </c>
      <c r="IT68" s="22" t="str">
        <f t="shared" si="147"/>
        <v/>
      </c>
      <c r="IU68" s="22" t="str">
        <f t="shared" si="147"/>
        <v/>
      </c>
      <c r="IV68" s="22" t="str">
        <f t="shared" si="147"/>
        <v/>
      </c>
      <c r="IW68" s="22" t="str">
        <f t="shared" si="147"/>
        <v/>
      </c>
      <c r="IX68" s="22" t="str">
        <f t="shared" si="147"/>
        <v/>
      </c>
      <c r="IY68" s="22" t="str">
        <f t="shared" si="147"/>
        <v/>
      </c>
      <c r="IZ68" s="22" t="str">
        <f t="shared" si="147"/>
        <v/>
      </c>
      <c r="JA68" s="22" t="str">
        <f t="shared" ref="JA68:LL68" si="148">IF(AND(JA66&lt;=$D$46,JA66&gt;=$E$46),"x","")</f>
        <v/>
      </c>
      <c r="JB68" s="22" t="str">
        <f t="shared" si="148"/>
        <v/>
      </c>
      <c r="JC68" s="22" t="str">
        <f t="shared" si="148"/>
        <v/>
      </c>
      <c r="JD68" s="22" t="str">
        <f t="shared" si="148"/>
        <v/>
      </c>
      <c r="JE68" s="22" t="str">
        <f t="shared" si="148"/>
        <v/>
      </c>
      <c r="JF68" s="22" t="str">
        <f t="shared" si="148"/>
        <v/>
      </c>
      <c r="JG68" s="22" t="str">
        <f t="shared" si="148"/>
        <v/>
      </c>
      <c r="JH68" s="22" t="str">
        <f t="shared" si="148"/>
        <v/>
      </c>
      <c r="JI68" s="22" t="str">
        <f t="shared" si="148"/>
        <v/>
      </c>
      <c r="JJ68" s="22" t="str">
        <f t="shared" si="148"/>
        <v/>
      </c>
      <c r="JK68" s="22" t="str">
        <f t="shared" si="148"/>
        <v/>
      </c>
      <c r="JL68" s="22" t="str">
        <f t="shared" si="148"/>
        <v/>
      </c>
      <c r="JM68" s="22" t="str">
        <f t="shared" si="148"/>
        <v/>
      </c>
      <c r="JN68" s="22" t="str">
        <f t="shared" si="148"/>
        <v/>
      </c>
      <c r="JO68" s="22" t="str">
        <f t="shared" si="148"/>
        <v/>
      </c>
      <c r="JP68" s="22" t="str">
        <f t="shared" si="148"/>
        <v/>
      </c>
      <c r="JQ68" s="22" t="str">
        <f t="shared" si="148"/>
        <v/>
      </c>
      <c r="JR68" s="22" t="str">
        <f t="shared" si="148"/>
        <v/>
      </c>
      <c r="JS68" s="22" t="str">
        <f t="shared" si="148"/>
        <v/>
      </c>
      <c r="JT68" s="22" t="str">
        <f t="shared" si="148"/>
        <v/>
      </c>
      <c r="JU68" s="22" t="str">
        <f t="shared" si="148"/>
        <v/>
      </c>
      <c r="JV68" s="22" t="str">
        <f t="shared" si="148"/>
        <v/>
      </c>
      <c r="JW68" s="22" t="str">
        <f t="shared" si="148"/>
        <v/>
      </c>
      <c r="JX68" s="22" t="str">
        <f t="shared" si="148"/>
        <v/>
      </c>
      <c r="JY68" s="22" t="str">
        <f t="shared" si="148"/>
        <v/>
      </c>
      <c r="JZ68" s="22" t="str">
        <f t="shared" si="148"/>
        <v/>
      </c>
      <c r="KA68" s="22" t="str">
        <f t="shared" si="148"/>
        <v/>
      </c>
      <c r="KB68" s="22" t="str">
        <f t="shared" si="148"/>
        <v/>
      </c>
      <c r="KC68" s="22" t="str">
        <f t="shared" si="148"/>
        <v/>
      </c>
      <c r="KD68" s="22" t="str">
        <f t="shared" si="148"/>
        <v/>
      </c>
      <c r="KE68" s="22" t="str">
        <f t="shared" si="148"/>
        <v/>
      </c>
      <c r="KF68" s="22" t="str">
        <f t="shared" si="148"/>
        <v/>
      </c>
      <c r="KG68" s="22" t="str">
        <f t="shared" si="148"/>
        <v/>
      </c>
      <c r="KH68" s="22" t="str">
        <f t="shared" si="148"/>
        <v/>
      </c>
      <c r="KI68" s="22" t="str">
        <f t="shared" si="148"/>
        <v/>
      </c>
      <c r="KJ68" s="22" t="str">
        <f t="shared" si="148"/>
        <v/>
      </c>
      <c r="KK68" s="22" t="str">
        <f t="shared" si="148"/>
        <v/>
      </c>
      <c r="KL68" s="22" t="str">
        <f t="shared" si="148"/>
        <v/>
      </c>
      <c r="KM68" s="22" t="str">
        <f t="shared" si="148"/>
        <v/>
      </c>
      <c r="KN68" s="22" t="str">
        <f t="shared" si="148"/>
        <v/>
      </c>
      <c r="KO68" s="22" t="str">
        <f t="shared" si="148"/>
        <v/>
      </c>
      <c r="KP68" s="22" t="str">
        <f t="shared" si="148"/>
        <v/>
      </c>
      <c r="KQ68" s="22" t="str">
        <f t="shared" si="148"/>
        <v/>
      </c>
      <c r="KR68" s="22" t="str">
        <f t="shared" si="148"/>
        <v/>
      </c>
      <c r="KS68" s="22" t="str">
        <f t="shared" si="148"/>
        <v/>
      </c>
      <c r="KT68" s="22" t="str">
        <f t="shared" si="148"/>
        <v/>
      </c>
      <c r="KU68" s="22" t="str">
        <f t="shared" si="148"/>
        <v/>
      </c>
      <c r="KV68" s="22" t="str">
        <f t="shared" si="148"/>
        <v/>
      </c>
      <c r="KW68" s="22" t="str">
        <f t="shared" si="148"/>
        <v/>
      </c>
      <c r="KX68" s="22" t="str">
        <f t="shared" si="148"/>
        <v/>
      </c>
      <c r="KY68" s="22" t="str">
        <f t="shared" si="148"/>
        <v/>
      </c>
      <c r="KZ68" s="22" t="str">
        <f t="shared" si="148"/>
        <v/>
      </c>
      <c r="LA68" s="22" t="str">
        <f t="shared" si="148"/>
        <v/>
      </c>
      <c r="LB68" s="22" t="str">
        <f t="shared" si="148"/>
        <v/>
      </c>
      <c r="LC68" s="22" t="str">
        <f t="shared" si="148"/>
        <v/>
      </c>
      <c r="LD68" s="22" t="str">
        <f t="shared" si="148"/>
        <v/>
      </c>
      <c r="LE68" s="22" t="str">
        <f t="shared" si="148"/>
        <v/>
      </c>
      <c r="LF68" s="22" t="str">
        <f t="shared" si="148"/>
        <v/>
      </c>
      <c r="LG68" s="22" t="str">
        <f t="shared" si="148"/>
        <v/>
      </c>
      <c r="LH68" s="22" t="str">
        <f t="shared" si="148"/>
        <v/>
      </c>
      <c r="LI68" s="22" t="str">
        <f t="shared" si="148"/>
        <v/>
      </c>
      <c r="LJ68" s="22" t="str">
        <f t="shared" si="148"/>
        <v/>
      </c>
      <c r="LK68" s="22" t="str">
        <f t="shared" si="148"/>
        <v/>
      </c>
      <c r="LL68" s="22" t="str">
        <f t="shared" si="148"/>
        <v/>
      </c>
      <c r="LM68" s="22" t="str">
        <f t="shared" ref="LM68:MA68" si="149">IF(AND(LM66&lt;=$D$46,LM66&gt;=$E$46),"x","")</f>
        <v/>
      </c>
      <c r="LN68" s="22" t="str">
        <f t="shared" si="149"/>
        <v/>
      </c>
      <c r="LO68" s="22" t="str">
        <f t="shared" si="149"/>
        <v/>
      </c>
      <c r="LP68" s="22" t="str">
        <f t="shared" si="149"/>
        <v/>
      </c>
      <c r="LQ68" s="22" t="str">
        <f t="shared" si="149"/>
        <v/>
      </c>
      <c r="LR68" s="22" t="str">
        <f t="shared" si="149"/>
        <v/>
      </c>
      <c r="LS68" s="22" t="str">
        <f t="shared" si="149"/>
        <v/>
      </c>
      <c r="LT68" s="22" t="str">
        <f t="shared" si="149"/>
        <v/>
      </c>
      <c r="LU68" s="22" t="str">
        <f t="shared" si="149"/>
        <v/>
      </c>
      <c r="LV68" s="22" t="str">
        <f t="shared" si="149"/>
        <v/>
      </c>
      <c r="LW68" s="22" t="str">
        <f t="shared" si="149"/>
        <v/>
      </c>
      <c r="LX68" s="22" t="str">
        <f t="shared" si="149"/>
        <v/>
      </c>
      <c r="LY68" s="22" t="str">
        <f t="shared" si="149"/>
        <v/>
      </c>
      <c r="LZ68" s="22" t="str">
        <f t="shared" si="149"/>
        <v/>
      </c>
      <c r="MA68" s="22" t="str">
        <f t="shared" si="149"/>
        <v/>
      </c>
    </row>
    <row r="69" spans="1:339" x14ac:dyDescent="0.25">
      <c r="B69" s="43"/>
      <c r="C69" s="22">
        <v>48</v>
      </c>
      <c r="D69" s="22" t="str">
        <f>IF(AND(D66&lt;=$D$47,D66&gt;=$E$47),"x","")</f>
        <v/>
      </c>
      <c r="E69" s="22" t="str">
        <f t="shared" ref="E69:BP69" si="150">IF(AND(E66&lt;=$D$47,E66&gt;=$E$47),"x","")</f>
        <v/>
      </c>
      <c r="F69" s="22" t="str">
        <f t="shared" si="150"/>
        <v/>
      </c>
      <c r="G69" s="22" t="str">
        <f t="shared" si="150"/>
        <v/>
      </c>
      <c r="H69" s="22" t="str">
        <f t="shared" si="150"/>
        <v/>
      </c>
      <c r="I69" s="22" t="str">
        <f t="shared" si="150"/>
        <v/>
      </c>
      <c r="J69" s="22" t="str">
        <f t="shared" si="150"/>
        <v/>
      </c>
      <c r="K69" s="22" t="str">
        <f t="shared" si="150"/>
        <v/>
      </c>
      <c r="L69" s="22" t="str">
        <f t="shared" si="150"/>
        <v/>
      </c>
      <c r="M69" s="22" t="str">
        <f t="shared" si="150"/>
        <v/>
      </c>
      <c r="N69" s="22" t="str">
        <f t="shared" si="150"/>
        <v/>
      </c>
      <c r="O69" s="22" t="str">
        <f t="shared" si="150"/>
        <v/>
      </c>
      <c r="P69" s="22" t="str">
        <f t="shared" si="150"/>
        <v/>
      </c>
      <c r="Q69" s="22" t="str">
        <f t="shared" si="150"/>
        <v/>
      </c>
      <c r="R69" s="22" t="str">
        <f t="shared" si="150"/>
        <v/>
      </c>
      <c r="S69" s="22" t="str">
        <f t="shared" si="150"/>
        <v/>
      </c>
      <c r="T69" s="22" t="str">
        <f t="shared" si="150"/>
        <v/>
      </c>
      <c r="U69" s="22" t="str">
        <f t="shared" si="150"/>
        <v/>
      </c>
      <c r="V69" s="22" t="str">
        <f t="shared" si="150"/>
        <v/>
      </c>
      <c r="W69" s="22" t="str">
        <f t="shared" si="150"/>
        <v/>
      </c>
      <c r="X69" s="22" t="str">
        <f t="shared" si="150"/>
        <v/>
      </c>
      <c r="Y69" s="22" t="str">
        <f t="shared" si="150"/>
        <v/>
      </c>
      <c r="Z69" s="22" t="str">
        <f t="shared" si="150"/>
        <v/>
      </c>
      <c r="AA69" s="22" t="str">
        <f t="shared" si="150"/>
        <v/>
      </c>
      <c r="AB69" s="22" t="str">
        <f t="shared" si="150"/>
        <v/>
      </c>
      <c r="AC69" s="22" t="str">
        <f t="shared" si="150"/>
        <v/>
      </c>
      <c r="AD69" s="22" t="str">
        <f t="shared" si="150"/>
        <v/>
      </c>
      <c r="AE69" s="22" t="str">
        <f t="shared" si="150"/>
        <v/>
      </c>
      <c r="AF69" s="22" t="str">
        <f t="shared" si="150"/>
        <v/>
      </c>
      <c r="AG69" s="22" t="str">
        <f t="shared" si="150"/>
        <v/>
      </c>
      <c r="AH69" s="22" t="str">
        <f t="shared" si="150"/>
        <v/>
      </c>
      <c r="AI69" s="22" t="str">
        <f t="shared" si="150"/>
        <v/>
      </c>
      <c r="AJ69" s="22" t="str">
        <f t="shared" si="150"/>
        <v/>
      </c>
      <c r="AK69" s="22" t="str">
        <f t="shared" si="150"/>
        <v/>
      </c>
      <c r="AL69" s="22" t="str">
        <f t="shared" si="150"/>
        <v/>
      </c>
      <c r="AM69" s="22" t="str">
        <f t="shared" si="150"/>
        <v/>
      </c>
      <c r="AN69" s="22" t="str">
        <f t="shared" si="150"/>
        <v/>
      </c>
      <c r="AO69" s="22" t="str">
        <f t="shared" si="150"/>
        <v/>
      </c>
      <c r="AP69" s="22" t="str">
        <f t="shared" si="150"/>
        <v/>
      </c>
      <c r="AQ69" s="22" t="str">
        <f t="shared" si="150"/>
        <v/>
      </c>
      <c r="AR69" s="22" t="str">
        <f t="shared" si="150"/>
        <v/>
      </c>
      <c r="AS69" s="22" t="str">
        <f t="shared" si="150"/>
        <v/>
      </c>
      <c r="AT69" s="22" t="str">
        <f t="shared" si="150"/>
        <v/>
      </c>
      <c r="AU69" s="22" t="str">
        <f t="shared" si="150"/>
        <v/>
      </c>
      <c r="AV69" s="22" t="str">
        <f t="shared" si="150"/>
        <v/>
      </c>
      <c r="AW69" s="22" t="str">
        <f t="shared" si="150"/>
        <v/>
      </c>
      <c r="AX69" s="22" t="str">
        <f t="shared" si="150"/>
        <v/>
      </c>
      <c r="AY69" s="22" t="str">
        <f t="shared" si="150"/>
        <v/>
      </c>
      <c r="AZ69" s="22" t="str">
        <f t="shared" si="150"/>
        <v/>
      </c>
      <c r="BA69" s="22" t="str">
        <f t="shared" si="150"/>
        <v/>
      </c>
      <c r="BB69" s="22" t="str">
        <f t="shared" si="150"/>
        <v/>
      </c>
      <c r="BC69" s="22" t="str">
        <f t="shared" si="150"/>
        <v/>
      </c>
      <c r="BD69" s="22" t="str">
        <f t="shared" si="150"/>
        <v/>
      </c>
      <c r="BE69" s="22" t="str">
        <f t="shared" si="150"/>
        <v/>
      </c>
      <c r="BF69" s="22" t="str">
        <f t="shared" si="150"/>
        <v/>
      </c>
      <c r="BG69" s="22" t="str">
        <f t="shared" si="150"/>
        <v/>
      </c>
      <c r="BH69" s="22" t="str">
        <f t="shared" si="150"/>
        <v/>
      </c>
      <c r="BI69" s="22" t="str">
        <f t="shared" si="150"/>
        <v/>
      </c>
      <c r="BJ69" s="22" t="str">
        <f t="shared" si="150"/>
        <v/>
      </c>
      <c r="BK69" s="22" t="str">
        <f t="shared" si="150"/>
        <v/>
      </c>
      <c r="BL69" s="22" t="str">
        <f t="shared" si="150"/>
        <v/>
      </c>
      <c r="BM69" s="22" t="str">
        <f t="shared" si="150"/>
        <v/>
      </c>
      <c r="BN69" s="22" t="str">
        <f t="shared" si="150"/>
        <v/>
      </c>
      <c r="BO69" s="22" t="str">
        <f t="shared" si="150"/>
        <v/>
      </c>
      <c r="BP69" s="22" t="str">
        <f t="shared" si="150"/>
        <v/>
      </c>
      <c r="BQ69" s="22" t="str">
        <f t="shared" ref="BQ69:EB69" si="151">IF(AND(BQ66&lt;=$D$47,BQ66&gt;=$E$47),"x","")</f>
        <v/>
      </c>
      <c r="BR69" s="22" t="str">
        <f t="shared" si="151"/>
        <v/>
      </c>
      <c r="BS69" s="22" t="str">
        <f t="shared" si="151"/>
        <v/>
      </c>
      <c r="BT69" s="22" t="str">
        <f t="shared" si="151"/>
        <v/>
      </c>
      <c r="BU69" s="22" t="str">
        <f t="shared" si="151"/>
        <v/>
      </c>
      <c r="BV69" s="22" t="str">
        <f t="shared" si="151"/>
        <v/>
      </c>
      <c r="BW69" s="22" t="str">
        <f t="shared" si="151"/>
        <v/>
      </c>
      <c r="BX69" s="22" t="str">
        <f t="shared" si="151"/>
        <v/>
      </c>
      <c r="BY69" s="22" t="str">
        <f t="shared" si="151"/>
        <v/>
      </c>
      <c r="BZ69" s="22" t="str">
        <f t="shared" si="151"/>
        <v/>
      </c>
      <c r="CA69" s="22" t="str">
        <f t="shared" si="151"/>
        <v/>
      </c>
      <c r="CB69" s="22" t="str">
        <f t="shared" si="151"/>
        <v/>
      </c>
      <c r="CC69" s="22" t="str">
        <f t="shared" si="151"/>
        <v/>
      </c>
      <c r="CD69" s="22" t="str">
        <f t="shared" si="151"/>
        <v/>
      </c>
      <c r="CE69" s="22" t="str">
        <f t="shared" si="151"/>
        <v/>
      </c>
      <c r="CF69" s="22" t="str">
        <f t="shared" si="151"/>
        <v/>
      </c>
      <c r="CG69" s="22" t="str">
        <f t="shared" si="151"/>
        <v/>
      </c>
      <c r="CH69" s="22" t="str">
        <f t="shared" si="151"/>
        <v/>
      </c>
      <c r="CI69" s="22" t="str">
        <f t="shared" si="151"/>
        <v/>
      </c>
      <c r="CJ69" s="22" t="str">
        <f t="shared" si="151"/>
        <v/>
      </c>
      <c r="CK69" s="22" t="str">
        <f t="shared" si="151"/>
        <v/>
      </c>
      <c r="CL69" s="22" t="str">
        <f t="shared" si="151"/>
        <v/>
      </c>
      <c r="CM69" s="22" t="str">
        <f t="shared" si="151"/>
        <v/>
      </c>
      <c r="CN69" s="22" t="str">
        <f t="shared" si="151"/>
        <v>x</v>
      </c>
      <c r="CO69" s="22" t="str">
        <f t="shared" si="151"/>
        <v>x</v>
      </c>
      <c r="CP69" s="22" t="str">
        <f t="shared" si="151"/>
        <v>x</v>
      </c>
      <c r="CQ69" s="22" t="str">
        <f t="shared" si="151"/>
        <v>x</v>
      </c>
      <c r="CR69" s="22" t="str">
        <f t="shared" si="151"/>
        <v>x</v>
      </c>
      <c r="CS69" s="22" t="str">
        <f t="shared" si="151"/>
        <v>x</v>
      </c>
      <c r="CT69" s="22" t="str">
        <f t="shared" si="151"/>
        <v>x</v>
      </c>
      <c r="CU69" s="22" t="str">
        <f t="shared" si="151"/>
        <v>x</v>
      </c>
      <c r="CV69" s="22" t="str">
        <f t="shared" si="151"/>
        <v>x</v>
      </c>
      <c r="CW69" s="22" t="str">
        <f t="shared" si="151"/>
        <v>x</v>
      </c>
      <c r="CX69" s="22" t="str">
        <f t="shared" si="151"/>
        <v>x</v>
      </c>
      <c r="CY69" s="22" t="str">
        <f t="shared" si="151"/>
        <v>x</v>
      </c>
      <c r="CZ69" s="22" t="str">
        <f t="shared" si="151"/>
        <v>x</v>
      </c>
      <c r="DA69" s="22" t="str">
        <f t="shared" si="151"/>
        <v>x</v>
      </c>
      <c r="DB69" s="22" t="str">
        <f t="shared" si="151"/>
        <v>x</v>
      </c>
      <c r="DC69" s="22" t="str">
        <f t="shared" si="151"/>
        <v>x</v>
      </c>
      <c r="DD69" s="22" t="str">
        <f t="shared" si="151"/>
        <v>x</v>
      </c>
      <c r="DE69" s="22" t="str">
        <f t="shared" si="151"/>
        <v>x</v>
      </c>
      <c r="DF69" s="22" t="str">
        <f t="shared" si="151"/>
        <v>x</v>
      </c>
      <c r="DG69" s="22" t="str">
        <f t="shared" si="151"/>
        <v>x</v>
      </c>
      <c r="DH69" s="22" t="str">
        <f t="shared" si="151"/>
        <v>x</v>
      </c>
      <c r="DI69" s="22" t="str">
        <f t="shared" si="151"/>
        <v>x</v>
      </c>
      <c r="DJ69" s="22" t="str">
        <f t="shared" si="151"/>
        <v>x</v>
      </c>
      <c r="DK69" s="22" t="str">
        <f t="shared" si="151"/>
        <v>x</v>
      </c>
      <c r="DL69" s="22" t="str">
        <f t="shared" si="151"/>
        <v>x</v>
      </c>
      <c r="DM69" s="22" t="str">
        <f t="shared" si="151"/>
        <v>x</v>
      </c>
      <c r="DN69" s="22" t="str">
        <f t="shared" si="151"/>
        <v>x</v>
      </c>
      <c r="DO69" s="22" t="str">
        <f t="shared" si="151"/>
        <v>x</v>
      </c>
      <c r="DP69" s="22" t="str">
        <f t="shared" si="151"/>
        <v>x</v>
      </c>
      <c r="DQ69" s="22" t="str">
        <f t="shared" si="151"/>
        <v>x</v>
      </c>
      <c r="DR69" s="22" t="str">
        <f t="shared" si="151"/>
        <v>x</v>
      </c>
      <c r="DS69" s="22" t="str">
        <f t="shared" si="151"/>
        <v>x</v>
      </c>
      <c r="DT69" s="22" t="str">
        <f t="shared" si="151"/>
        <v>x</v>
      </c>
      <c r="DU69" s="22" t="str">
        <f t="shared" si="151"/>
        <v>x</v>
      </c>
      <c r="DV69" s="22" t="str">
        <f t="shared" si="151"/>
        <v>x</v>
      </c>
      <c r="DW69" s="22" t="str">
        <f t="shared" si="151"/>
        <v>x</v>
      </c>
      <c r="DX69" s="22" t="str">
        <f t="shared" si="151"/>
        <v>x</v>
      </c>
      <c r="DY69" s="22" t="str">
        <f t="shared" si="151"/>
        <v>x</v>
      </c>
      <c r="DZ69" s="22" t="str">
        <f t="shared" si="151"/>
        <v>x</v>
      </c>
      <c r="EA69" s="22" t="str">
        <f t="shared" si="151"/>
        <v>x</v>
      </c>
      <c r="EB69" s="22" t="str">
        <f t="shared" si="151"/>
        <v>x</v>
      </c>
      <c r="EC69" s="22" t="str">
        <f t="shared" ref="EC69:GN69" si="152">IF(AND(EC66&lt;=$D$47,EC66&gt;=$E$47),"x","")</f>
        <v>x</v>
      </c>
      <c r="ED69" s="22" t="str">
        <f t="shared" si="152"/>
        <v>x</v>
      </c>
      <c r="EE69" s="22" t="str">
        <f t="shared" si="152"/>
        <v>x</v>
      </c>
      <c r="EF69" s="22" t="str">
        <f t="shared" si="152"/>
        <v>x</v>
      </c>
      <c r="EG69" s="22" t="str">
        <f t="shared" si="152"/>
        <v>x</v>
      </c>
      <c r="EH69" s="22" t="str">
        <f t="shared" si="152"/>
        <v>x</v>
      </c>
      <c r="EI69" s="22" t="str">
        <f t="shared" si="152"/>
        <v>x</v>
      </c>
      <c r="EJ69" s="22" t="str">
        <f t="shared" si="152"/>
        <v>x</v>
      </c>
      <c r="EK69" s="22" t="str">
        <f t="shared" si="152"/>
        <v>x</v>
      </c>
      <c r="EL69" s="22" t="str">
        <f t="shared" si="152"/>
        <v>x</v>
      </c>
      <c r="EM69" s="22" t="str">
        <f t="shared" si="152"/>
        <v>x</v>
      </c>
      <c r="EN69" s="22" t="str">
        <f t="shared" si="152"/>
        <v>x</v>
      </c>
      <c r="EO69" s="22" t="str">
        <f t="shared" si="152"/>
        <v>x</v>
      </c>
      <c r="EP69" s="22" t="str">
        <f t="shared" si="152"/>
        <v>x</v>
      </c>
      <c r="EQ69" s="22" t="str">
        <f t="shared" si="152"/>
        <v>x</v>
      </c>
      <c r="ER69" s="22" t="str">
        <f t="shared" si="152"/>
        <v>x</v>
      </c>
      <c r="ES69" s="22" t="str">
        <f t="shared" si="152"/>
        <v>x</v>
      </c>
      <c r="ET69" s="22" t="str">
        <f t="shared" si="152"/>
        <v>x</v>
      </c>
      <c r="EU69" s="22" t="str">
        <f t="shared" si="152"/>
        <v>x</v>
      </c>
      <c r="EV69" s="22" t="str">
        <f t="shared" si="152"/>
        <v>x</v>
      </c>
      <c r="EW69" s="22" t="str">
        <f t="shared" si="152"/>
        <v>x</v>
      </c>
      <c r="EX69" s="22" t="str">
        <f t="shared" si="152"/>
        <v>x</v>
      </c>
      <c r="EY69" s="22" t="str">
        <f t="shared" si="152"/>
        <v>x</v>
      </c>
      <c r="EZ69" s="22" t="str">
        <f t="shared" si="152"/>
        <v>x</v>
      </c>
      <c r="FA69" s="22" t="str">
        <f t="shared" si="152"/>
        <v>x</v>
      </c>
      <c r="FB69" s="22" t="str">
        <f t="shared" si="152"/>
        <v>x</v>
      </c>
      <c r="FC69" s="22" t="str">
        <f t="shared" si="152"/>
        <v>x</v>
      </c>
      <c r="FD69" s="22" t="str">
        <f t="shared" si="152"/>
        <v>x</v>
      </c>
      <c r="FE69" s="22" t="str">
        <f t="shared" si="152"/>
        <v>x</v>
      </c>
      <c r="FF69" s="22" t="str">
        <f t="shared" si="152"/>
        <v>x</v>
      </c>
      <c r="FG69" s="22" t="str">
        <f t="shared" si="152"/>
        <v>x</v>
      </c>
      <c r="FH69" s="22" t="str">
        <f t="shared" si="152"/>
        <v>x</v>
      </c>
      <c r="FI69" s="22" t="str">
        <f t="shared" si="152"/>
        <v>x</v>
      </c>
      <c r="FJ69" s="22" t="str">
        <f t="shared" si="152"/>
        <v>x</v>
      </c>
      <c r="FK69" s="22" t="str">
        <f t="shared" si="152"/>
        <v>x</v>
      </c>
      <c r="FL69" s="22" t="str">
        <f t="shared" si="152"/>
        <v>x</v>
      </c>
      <c r="FM69" s="22" t="str">
        <f t="shared" si="152"/>
        <v>x</v>
      </c>
      <c r="FN69" s="22" t="str">
        <f t="shared" si="152"/>
        <v>x</v>
      </c>
      <c r="FO69" s="22" t="str">
        <f t="shared" si="152"/>
        <v>x</v>
      </c>
      <c r="FP69" s="22" t="str">
        <f t="shared" si="152"/>
        <v>x</v>
      </c>
      <c r="FQ69" s="22" t="str">
        <f t="shared" si="152"/>
        <v>x</v>
      </c>
      <c r="FR69" s="22" t="str">
        <f t="shared" si="152"/>
        <v>x</v>
      </c>
      <c r="FS69" s="22" t="str">
        <f t="shared" si="152"/>
        <v>x</v>
      </c>
      <c r="FT69" s="22" t="str">
        <f t="shared" si="152"/>
        <v>x</v>
      </c>
      <c r="FU69" s="22" t="str">
        <f t="shared" si="152"/>
        <v>x</v>
      </c>
      <c r="FV69" s="22" t="str">
        <f t="shared" si="152"/>
        <v>x</v>
      </c>
      <c r="FW69" s="22" t="str">
        <f t="shared" si="152"/>
        <v>x</v>
      </c>
      <c r="FX69" s="22" t="str">
        <f t="shared" si="152"/>
        <v>x</v>
      </c>
      <c r="FY69" s="22" t="str">
        <f t="shared" si="152"/>
        <v>x</v>
      </c>
      <c r="FZ69" s="22" t="str">
        <f t="shared" si="152"/>
        <v>x</v>
      </c>
      <c r="GA69" s="22" t="str">
        <f t="shared" si="152"/>
        <v>x</v>
      </c>
      <c r="GB69" s="22" t="str">
        <f t="shared" si="152"/>
        <v>x</v>
      </c>
      <c r="GC69" s="22" t="str">
        <f t="shared" si="152"/>
        <v>x</v>
      </c>
      <c r="GD69" s="22" t="str">
        <f t="shared" si="152"/>
        <v>x</v>
      </c>
      <c r="GE69" s="22" t="str">
        <f t="shared" si="152"/>
        <v>x</v>
      </c>
      <c r="GF69" s="22" t="str">
        <f t="shared" si="152"/>
        <v>x</v>
      </c>
      <c r="GG69" s="22" t="str">
        <f t="shared" si="152"/>
        <v/>
      </c>
      <c r="GH69" s="22" t="str">
        <f t="shared" si="152"/>
        <v/>
      </c>
      <c r="GI69" s="22" t="str">
        <f t="shared" si="152"/>
        <v/>
      </c>
      <c r="GJ69" s="22" t="str">
        <f t="shared" si="152"/>
        <v/>
      </c>
      <c r="GK69" s="22" t="str">
        <f t="shared" si="152"/>
        <v/>
      </c>
      <c r="GL69" s="22" t="str">
        <f t="shared" si="152"/>
        <v/>
      </c>
      <c r="GM69" s="22" t="str">
        <f t="shared" si="152"/>
        <v/>
      </c>
      <c r="GN69" s="22" t="str">
        <f t="shared" si="152"/>
        <v/>
      </c>
      <c r="GO69" s="22" t="str">
        <f t="shared" ref="GO69:IZ69" si="153">IF(AND(GO66&lt;=$D$47,GO66&gt;=$E$47),"x","")</f>
        <v/>
      </c>
      <c r="GP69" s="22" t="str">
        <f t="shared" si="153"/>
        <v/>
      </c>
      <c r="GQ69" s="22" t="str">
        <f t="shared" si="153"/>
        <v/>
      </c>
      <c r="GR69" s="22" t="str">
        <f t="shared" si="153"/>
        <v/>
      </c>
      <c r="GS69" s="22" t="str">
        <f t="shared" si="153"/>
        <v/>
      </c>
      <c r="GT69" s="22" t="str">
        <f t="shared" si="153"/>
        <v/>
      </c>
      <c r="GU69" s="22" t="str">
        <f t="shared" si="153"/>
        <v/>
      </c>
      <c r="GV69" s="22" t="str">
        <f t="shared" si="153"/>
        <v/>
      </c>
      <c r="GW69" s="22" t="str">
        <f t="shared" si="153"/>
        <v/>
      </c>
      <c r="GX69" s="22" t="str">
        <f t="shared" si="153"/>
        <v/>
      </c>
      <c r="GY69" s="22" t="str">
        <f t="shared" si="153"/>
        <v/>
      </c>
      <c r="GZ69" s="22" t="str">
        <f t="shared" si="153"/>
        <v/>
      </c>
      <c r="HA69" s="22" t="str">
        <f t="shared" si="153"/>
        <v/>
      </c>
      <c r="HB69" s="22" t="str">
        <f t="shared" si="153"/>
        <v/>
      </c>
      <c r="HC69" s="22" t="str">
        <f t="shared" si="153"/>
        <v/>
      </c>
      <c r="HD69" s="22" t="str">
        <f t="shared" si="153"/>
        <v/>
      </c>
      <c r="HE69" s="22" t="str">
        <f t="shared" si="153"/>
        <v/>
      </c>
      <c r="HF69" s="22" t="str">
        <f t="shared" si="153"/>
        <v/>
      </c>
      <c r="HG69" s="22" t="str">
        <f t="shared" si="153"/>
        <v/>
      </c>
      <c r="HH69" s="22" t="str">
        <f t="shared" si="153"/>
        <v/>
      </c>
      <c r="HI69" s="22" t="str">
        <f t="shared" si="153"/>
        <v/>
      </c>
      <c r="HJ69" s="22" t="str">
        <f t="shared" si="153"/>
        <v/>
      </c>
      <c r="HK69" s="22" t="str">
        <f t="shared" si="153"/>
        <v/>
      </c>
      <c r="HL69" s="22" t="str">
        <f t="shared" si="153"/>
        <v/>
      </c>
      <c r="HM69" s="22" t="str">
        <f t="shared" si="153"/>
        <v/>
      </c>
      <c r="HN69" s="22" t="str">
        <f t="shared" si="153"/>
        <v/>
      </c>
      <c r="HO69" s="22" t="str">
        <f t="shared" si="153"/>
        <v/>
      </c>
      <c r="HP69" s="22" t="str">
        <f t="shared" si="153"/>
        <v/>
      </c>
      <c r="HQ69" s="22" t="str">
        <f t="shared" si="153"/>
        <v/>
      </c>
      <c r="HR69" s="22" t="str">
        <f t="shared" si="153"/>
        <v/>
      </c>
      <c r="HS69" s="22" t="str">
        <f t="shared" si="153"/>
        <v/>
      </c>
      <c r="HT69" s="22" t="str">
        <f t="shared" si="153"/>
        <v/>
      </c>
      <c r="HU69" s="22" t="str">
        <f t="shared" si="153"/>
        <v/>
      </c>
      <c r="HV69" s="22" t="str">
        <f t="shared" si="153"/>
        <v/>
      </c>
      <c r="HW69" s="22" t="str">
        <f t="shared" si="153"/>
        <v/>
      </c>
      <c r="HX69" s="22" t="str">
        <f t="shared" si="153"/>
        <v/>
      </c>
      <c r="HY69" s="22" t="str">
        <f t="shared" si="153"/>
        <v/>
      </c>
      <c r="HZ69" s="22" t="str">
        <f t="shared" si="153"/>
        <v/>
      </c>
      <c r="IA69" s="22" t="str">
        <f t="shared" si="153"/>
        <v/>
      </c>
      <c r="IB69" s="22" t="str">
        <f t="shared" si="153"/>
        <v/>
      </c>
      <c r="IC69" s="22" t="str">
        <f t="shared" si="153"/>
        <v/>
      </c>
      <c r="ID69" s="22" t="str">
        <f t="shared" si="153"/>
        <v/>
      </c>
      <c r="IE69" s="22" t="str">
        <f t="shared" si="153"/>
        <v/>
      </c>
      <c r="IF69" s="22" t="str">
        <f t="shared" si="153"/>
        <v/>
      </c>
      <c r="IG69" s="22" t="str">
        <f t="shared" si="153"/>
        <v/>
      </c>
      <c r="IH69" s="22" t="str">
        <f t="shared" si="153"/>
        <v/>
      </c>
      <c r="II69" s="22" t="str">
        <f t="shared" si="153"/>
        <v/>
      </c>
      <c r="IJ69" s="22" t="str">
        <f t="shared" si="153"/>
        <v/>
      </c>
      <c r="IK69" s="22" t="str">
        <f t="shared" si="153"/>
        <v/>
      </c>
      <c r="IL69" s="22" t="str">
        <f t="shared" si="153"/>
        <v/>
      </c>
      <c r="IM69" s="22" t="str">
        <f t="shared" si="153"/>
        <v/>
      </c>
      <c r="IN69" s="22" t="str">
        <f t="shared" si="153"/>
        <v/>
      </c>
      <c r="IO69" s="22" t="str">
        <f t="shared" si="153"/>
        <v/>
      </c>
      <c r="IP69" s="22" t="str">
        <f t="shared" si="153"/>
        <v/>
      </c>
      <c r="IQ69" s="22" t="str">
        <f t="shared" si="153"/>
        <v/>
      </c>
      <c r="IR69" s="22" t="str">
        <f t="shared" si="153"/>
        <v/>
      </c>
      <c r="IS69" s="22" t="str">
        <f t="shared" si="153"/>
        <v/>
      </c>
      <c r="IT69" s="22" t="str">
        <f t="shared" si="153"/>
        <v/>
      </c>
      <c r="IU69" s="22" t="str">
        <f t="shared" si="153"/>
        <v/>
      </c>
      <c r="IV69" s="22" t="str">
        <f t="shared" si="153"/>
        <v/>
      </c>
      <c r="IW69" s="22" t="str">
        <f t="shared" si="153"/>
        <v/>
      </c>
      <c r="IX69" s="22" t="str">
        <f t="shared" si="153"/>
        <v/>
      </c>
      <c r="IY69" s="22" t="str">
        <f t="shared" si="153"/>
        <v/>
      </c>
      <c r="IZ69" s="22" t="str">
        <f t="shared" si="153"/>
        <v/>
      </c>
      <c r="JA69" s="22" t="str">
        <f t="shared" ref="JA69:LL69" si="154">IF(AND(JA66&lt;=$D$47,JA66&gt;=$E$47),"x","")</f>
        <v/>
      </c>
      <c r="JB69" s="22" t="str">
        <f t="shared" si="154"/>
        <v/>
      </c>
      <c r="JC69" s="22" t="str">
        <f t="shared" si="154"/>
        <v/>
      </c>
      <c r="JD69" s="22" t="str">
        <f t="shared" si="154"/>
        <v/>
      </c>
      <c r="JE69" s="22" t="str">
        <f t="shared" si="154"/>
        <v/>
      </c>
      <c r="JF69" s="22" t="str">
        <f t="shared" si="154"/>
        <v/>
      </c>
      <c r="JG69" s="22" t="str">
        <f t="shared" si="154"/>
        <v/>
      </c>
      <c r="JH69" s="22" t="str">
        <f t="shared" si="154"/>
        <v/>
      </c>
      <c r="JI69" s="22" t="str">
        <f t="shared" si="154"/>
        <v/>
      </c>
      <c r="JJ69" s="22" t="str">
        <f t="shared" si="154"/>
        <v/>
      </c>
      <c r="JK69" s="22" t="str">
        <f t="shared" si="154"/>
        <v/>
      </c>
      <c r="JL69" s="22" t="str">
        <f t="shared" si="154"/>
        <v/>
      </c>
      <c r="JM69" s="22" t="str">
        <f t="shared" si="154"/>
        <v/>
      </c>
      <c r="JN69" s="22" t="str">
        <f t="shared" si="154"/>
        <v/>
      </c>
      <c r="JO69" s="22" t="str">
        <f t="shared" si="154"/>
        <v/>
      </c>
      <c r="JP69" s="22" t="str">
        <f t="shared" si="154"/>
        <v/>
      </c>
      <c r="JQ69" s="22" t="str">
        <f t="shared" si="154"/>
        <v/>
      </c>
      <c r="JR69" s="22" t="str">
        <f t="shared" si="154"/>
        <v/>
      </c>
      <c r="JS69" s="22" t="str">
        <f t="shared" si="154"/>
        <v/>
      </c>
      <c r="JT69" s="22" t="str">
        <f t="shared" si="154"/>
        <v/>
      </c>
      <c r="JU69" s="22" t="str">
        <f t="shared" si="154"/>
        <v/>
      </c>
      <c r="JV69" s="22" t="str">
        <f t="shared" si="154"/>
        <v/>
      </c>
      <c r="JW69" s="22" t="str">
        <f t="shared" si="154"/>
        <v/>
      </c>
      <c r="JX69" s="22" t="str">
        <f t="shared" si="154"/>
        <v/>
      </c>
      <c r="JY69" s="22" t="str">
        <f t="shared" si="154"/>
        <v/>
      </c>
      <c r="JZ69" s="22" t="str">
        <f t="shared" si="154"/>
        <v/>
      </c>
      <c r="KA69" s="22" t="str">
        <f t="shared" si="154"/>
        <v/>
      </c>
      <c r="KB69" s="22" t="str">
        <f t="shared" si="154"/>
        <v/>
      </c>
      <c r="KC69" s="22" t="str">
        <f t="shared" si="154"/>
        <v/>
      </c>
      <c r="KD69" s="22" t="str">
        <f t="shared" si="154"/>
        <v/>
      </c>
      <c r="KE69" s="22" t="str">
        <f t="shared" si="154"/>
        <v/>
      </c>
      <c r="KF69" s="22" t="str">
        <f t="shared" si="154"/>
        <v/>
      </c>
      <c r="KG69" s="22" t="str">
        <f t="shared" si="154"/>
        <v/>
      </c>
      <c r="KH69" s="22" t="str">
        <f t="shared" si="154"/>
        <v/>
      </c>
      <c r="KI69" s="22" t="str">
        <f t="shared" si="154"/>
        <v/>
      </c>
      <c r="KJ69" s="22" t="str">
        <f t="shared" si="154"/>
        <v/>
      </c>
      <c r="KK69" s="22" t="str">
        <f t="shared" si="154"/>
        <v/>
      </c>
      <c r="KL69" s="22" t="str">
        <f t="shared" si="154"/>
        <v/>
      </c>
      <c r="KM69" s="22" t="str">
        <f t="shared" si="154"/>
        <v/>
      </c>
      <c r="KN69" s="22" t="str">
        <f t="shared" si="154"/>
        <v/>
      </c>
      <c r="KO69" s="22" t="str">
        <f t="shared" si="154"/>
        <v/>
      </c>
      <c r="KP69" s="22" t="str">
        <f t="shared" si="154"/>
        <v/>
      </c>
      <c r="KQ69" s="22" t="str">
        <f t="shared" si="154"/>
        <v/>
      </c>
      <c r="KR69" s="22" t="str">
        <f t="shared" si="154"/>
        <v/>
      </c>
      <c r="KS69" s="22" t="str">
        <f t="shared" si="154"/>
        <v/>
      </c>
      <c r="KT69" s="22" t="str">
        <f t="shared" si="154"/>
        <v/>
      </c>
      <c r="KU69" s="22" t="str">
        <f t="shared" si="154"/>
        <v/>
      </c>
      <c r="KV69" s="22" t="str">
        <f t="shared" si="154"/>
        <v/>
      </c>
      <c r="KW69" s="22" t="str">
        <f t="shared" si="154"/>
        <v/>
      </c>
      <c r="KX69" s="22" t="str">
        <f t="shared" si="154"/>
        <v/>
      </c>
      <c r="KY69" s="22" t="str">
        <f t="shared" si="154"/>
        <v/>
      </c>
      <c r="KZ69" s="22" t="str">
        <f t="shared" si="154"/>
        <v/>
      </c>
      <c r="LA69" s="22" t="str">
        <f t="shared" si="154"/>
        <v/>
      </c>
      <c r="LB69" s="22" t="str">
        <f t="shared" si="154"/>
        <v/>
      </c>
      <c r="LC69" s="22" t="str">
        <f t="shared" si="154"/>
        <v/>
      </c>
      <c r="LD69" s="22" t="str">
        <f t="shared" si="154"/>
        <v/>
      </c>
      <c r="LE69" s="22" t="str">
        <f t="shared" si="154"/>
        <v/>
      </c>
      <c r="LF69" s="22" t="str">
        <f t="shared" si="154"/>
        <v/>
      </c>
      <c r="LG69" s="22" t="str">
        <f t="shared" si="154"/>
        <v/>
      </c>
      <c r="LH69" s="22" t="str">
        <f t="shared" si="154"/>
        <v/>
      </c>
      <c r="LI69" s="22" t="str">
        <f t="shared" si="154"/>
        <v/>
      </c>
      <c r="LJ69" s="22" t="str">
        <f t="shared" si="154"/>
        <v/>
      </c>
      <c r="LK69" s="22" t="str">
        <f t="shared" si="154"/>
        <v/>
      </c>
      <c r="LL69" s="22" t="str">
        <f t="shared" si="154"/>
        <v/>
      </c>
      <c r="LM69" s="22" t="str">
        <f t="shared" ref="LM69:MA69" si="155">IF(AND(LM66&lt;=$D$47,LM66&gt;=$E$47),"x","")</f>
        <v/>
      </c>
      <c r="LN69" s="22" t="str">
        <f t="shared" si="155"/>
        <v/>
      </c>
      <c r="LO69" s="22" t="str">
        <f t="shared" si="155"/>
        <v/>
      </c>
      <c r="LP69" s="22" t="str">
        <f t="shared" si="155"/>
        <v/>
      </c>
      <c r="LQ69" s="22" t="str">
        <f t="shared" si="155"/>
        <v/>
      </c>
      <c r="LR69" s="22" t="str">
        <f t="shared" si="155"/>
        <v/>
      </c>
      <c r="LS69" s="22" t="str">
        <f t="shared" si="155"/>
        <v/>
      </c>
      <c r="LT69" s="22" t="str">
        <f t="shared" si="155"/>
        <v/>
      </c>
      <c r="LU69" s="22" t="str">
        <f t="shared" si="155"/>
        <v/>
      </c>
      <c r="LV69" s="22" t="str">
        <f t="shared" si="155"/>
        <v/>
      </c>
      <c r="LW69" s="22" t="str">
        <f t="shared" si="155"/>
        <v/>
      </c>
      <c r="LX69" s="22" t="str">
        <f t="shared" si="155"/>
        <v/>
      </c>
      <c r="LY69" s="22" t="str">
        <f t="shared" si="155"/>
        <v/>
      </c>
      <c r="LZ69" s="22" t="str">
        <f t="shared" si="155"/>
        <v/>
      </c>
      <c r="MA69" s="22" t="str">
        <f t="shared" si="155"/>
        <v/>
      </c>
    </row>
    <row r="70" spans="1:339" x14ac:dyDescent="0.25">
      <c r="B70" s="43"/>
      <c r="C70" s="22" t="s">
        <v>44</v>
      </c>
      <c r="D70" s="22" t="str">
        <f>IF(AND(D66&lt;=$F$8,D66&gt;=$F$7),"x","")</f>
        <v/>
      </c>
      <c r="E70" s="22" t="str">
        <f t="shared" ref="E70:BP70" si="156">IF(AND(E66&lt;=$F$8,E66&gt;=$F$7),"x","")</f>
        <v/>
      </c>
      <c r="F70" s="22" t="str">
        <f t="shared" si="156"/>
        <v/>
      </c>
      <c r="G70" s="22" t="str">
        <f t="shared" si="156"/>
        <v/>
      </c>
      <c r="H70" s="22" t="str">
        <f t="shared" si="156"/>
        <v/>
      </c>
      <c r="I70" s="22" t="str">
        <f t="shared" si="156"/>
        <v/>
      </c>
      <c r="J70" s="22" t="str">
        <f t="shared" si="156"/>
        <v/>
      </c>
      <c r="K70" s="22" t="str">
        <f t="shared" si="156"/>
        <v/>
      </c>
      <c r="L70" s="22" t="str">
        <f t="shared" si="156"/>
        <v/>
      </c>
      <c r="M70" s="22" t="str">
        <f t="shared" si="156"/>
        <v/>
      </c>
      <c r="N70" s="22" t="str">
        <f t="shared" si="156"/>
        <v/>
      </c>
      <c r="O70" s="22" t="str">
        <f t="shared" si="156"/>
        <v/>
      </c>
      <c r="P70" s="22" t="str">
        <f t="shared" si="156"/>
        <v/>
      </c>
      <c r="Q70" s="22" t="str">
        <f t="shared" si="156"/>
        <v/>
      </c>
      <c r="R70" s="22" t="str">
        <f t="shared" si="156"/>
        <v/>
      </c>
      <c r="S70" s="22" t="str">
        <f t="shared" si="156"/>
        <v/>
      </c>
      <c r="T70" s="22" t="str">
        <f t="shared" si="156"/>
        <v/>
      </c>
      <c r="U70" s="22" t="str">
        <f t="shared" si="156"/>
        <v/>
      </c>
      <c r="V70" s="22" t="str">
        <f t="shared" si="156"/>
        <v/>
      </c>
      <c r="W70" s="22" t="str">
        <f t="shared" si="156"/>
        <v/>
      </c>
      <c r="X70" s="22" t="str">
        <f t="shared" si="156"/>
        <v/>
      </c>
      <c r="Y70" s="22" t="str">
        <f t="shared" si="156"/>
        <v/>
      </c>
      <c r="Z70" s="22" t="str">
        <f t="shared" si="156"/>
        <v/>
      </c>
      <c r="AA70" s="22" t="str">
        <f t="shared" si="156"/>
        <v/>
      </c>
      <c r="AB70" s="22" t="str">
        <f t="shared" si="156"/>
        <v/>
      </c>
      <c r="AC70" s="22" t="str">
        <f t="shared" si="156"/>
        <v/>
      </c>
      <c r="AD70" s="22" t="str">
        <f t="shared" si="156"/>
        <v/>
      </c>
      <c r="AE70" s="22" t="str">
        <f t="shared" si="156"/>
        <v/>
      </c>
      <c r="AF70" s="22" t="str">
        <f t="shared" si="156"/>
        <v/>
      </c>
      <c r="AG70" s="22" t="str">
        <f t="shared" si="156"/>
        <v/>
      </c>
      <c r="AH70" s="22" t="str">
        <f t="shared" si="156"/>
        <v/>
      </c>
      <c r="AI70" s="22" t="str">
        <f t="shared" si="156"/>
        <v/>
      </c>
      <c r="AJ70" s="22" t="str">
        <f t="shared" si="156"/>
        <v/>
      </c>
      <c r="AK70" s="22" t="str">
        <f t="shared" si="156"/>
        <v/>
      </c>
      <c r="AL70" s="22" t="str">
        <f t="shared" si="156"/>
        <v/>
      </c>
      <c r="AM70" s="22" t="str">
        <f t="shared" si="156"/>
        <v/>
      </c>
      <c r="AN70" s="22" t="str">
        <f t="shared" si="156"/>
        <v/>
      </c>
      <c r="AO70" s="22" t="str">
        <f t="shared" si="156"/>
        <v/>
      </c>
      <c r="AP70" s="22" t="str">
        <f t="shared" si="156"/>
        <v/>
      </c>
      <c r="AQ70" s="22" t="str">
        <f t="shared" si="156"/>
        <v/>
      </c>
      <c r="AR70" s="22" t="str">
        <f t="shared" si="156"/>
        <v/>
      </c>
      <c r="AS70" s="22" t="str">
        <f t="shared" si="156"/>
        <v/>
      </c>
      <c r="AT70" s="22" t="str">
        <f t="shared" si="156"/>
        <v/>
      </c>
      <c r="AU70" s="22" t="str">
        <f t="shared" si="156"/>
        <v/>
      </c>
      <c r="AV70" s="22" t="str">
        <f t="shared" si="156"/>
        <v>x</v>
      </c>
      <c r="AW70" s="22" t="str">
        <f t="shared" si="156"/>
        <v>x</v>
      </c>
      <c r="AX70" s="22" t="str">
        <f t="shared" si="156"/>
        <v>x</v>
      </c>
      <c r="AY70" s="22" t="str">
        <f t="shared" si="156"/>
        <v>x</v>
      </c>
      <c r="AZ70" s="22" t="str">
        <f t="shared" si="156"/>
        <v>x</v>
      </c>
      <c r="BA70" s="22" t="str">
        <f t="shared" si="156"/>
        <v/>
      </c>
      <c r="BB70" s="22" t="str">
        <f t="shared" si="156"/>
        <v/>
      </c>
      <c r="BC70" s="22" t="str">
        <f t="shared" si="156"/>
        <v/>
      </c>
      <c r="BD70" s="22" t="str">
        <f t="shared" si="156"/>
        <v/>
      </c>
      <c r="BE70" s="22" t="str">
        <f t="shared" si="156"/>
        <v/>
      </c>
      <c r="BF70" s="22" t="str">
        <f t="shared" si="156"/>
        <v/>
      </c>
      <c r="BG70" s="22" t="str">
        <f t="shared" si="156"/>
        <v/>
      </c>
      <c r="BH70" s="22" t="str">
        <f t="shared" si="156"/>
        <v/>
      </c>
      <c r="BI70" s="22" t="str">
        <f t="shared" si="156"/>
        <v/>
      </c>
      <c r="BJ70" s="22" t="str">
        <f t="shared" si="156"/>
        <v/>
      </c>
      <c r="BK70" s="22" t="str">
        <f t="shared" si="156"/>
        <v/>
      </c>
      <c r="BL70" s="22" t="str">
        <f t="shared" si="156"/>
        <v/>
      </c>
      <c r="BM70" s="22" t="str">
        <f t="shared" si="156"/>
        <v/>
      </c>
      <c r="BN70" s="22" t="str">
        <f t="shared" si="156"/>
        <v/>
      </c>
      <c r="BO70" s="22" t="str">
        <f t="shared" si="156"/>
        <v/>
      </c>
      <c r="BP70" s="22" t="str">
        <f t="shared" si="156"/>
        <v/>
      </c>
      <c r="BQ70" s="22" t="str">
        <f t="shared" ref="BQ70:EB70" si="157">IF(AND(BQ66&lt;=$F$8,BQ66&gt;=$F$7),"x","")</f>
        <v/>
      </c>
      <c r="BR70" s="22" t="str">
        <f t="shared" si="157"/>
        <v/>
      </c>
      <c r="BS70" s="22" t="str">
        <f t="shared" si="157"/>
        <v/>
      </c>
      <c r="BT70" s="22" t="str">
        <f t="shared" si="157"/>
        <v/>
      </c>
      <c r="BU70" s="22" t="str">
        <f t="shared" si="157"/>
        <v/>
      </c>
      <c r="BV70" s="22" t="str">
        <f t="shared" si="157"/>
        <v/>
      </c>
      <c r="BW70" s="22" t="str">
        <f t="shared" si="157"/>
        <v/>
      </c>
      <c r="BX70" s="22" t="str">
        <f t="shared" si="157"/>
        <v/>
      </c>
      <c r="BY70" s="22" t="str">
        <f t="shared" si="157"/>
        <v/>
      </c>
      <c r="BZ70" s="22" t="str">
        <f t="shared" si="157"/>
        <v/>
      </c>
      <c r="CA70" s="22" t="str">
        <f t="shared" si="157"/>
        <v/>
      </c>
      <c r="CB70" s="22" t="str">
        <f t="shared" si="157"/>
        <v/>
      </c>
      <c r="CC70" s="22" t="str">
        <f t="shared" si="157"/>
        <v/>
      </c>
      <c r="CD70" s="22" t="str">
        <f t="shared" si="157"/>
        <v/>
      </c>
      <c r="CE70" s="22" t="str">
        <f t="shared" si="157"/>
        <v/>
      </c>
      <c r="CF70" s="22" t="str">
        <f t="shared" si="157"/>
        <v/>
      </c>
      <c r="CG70" s="22" t="str">
        <f t="shared" si="157"/>
        <v/>
      </c>
      <c r="CH70" s="22" t="str">
        <f t="shared" si="157"/>
        <v/>
      </c>
      <c r="CI70" s="22" t="str">
        <f t="shared" si="157"/>
        <v/>
      </c>
      <c r="CJ70" s="22" t="str">
        <f t="shared" si="157"/>
        <v/>
      </c>
      <c r="CK70" s="22" t="str">
        <f t="shared" si="157"/>
        <v/>
      </c>
      <c r="CL70" s="22" t="str">
        <f t="shared" si="157"/>
        <v/>
      </c>
      <c r="CM70" s="22" t="str">
        <f t="shared" si="157"/>
        <v/>
      </c>
      <c r="CN70" s="22" t="str">
        <f t="shared" si="157"/>
        <v/>
      </c>
      <c r="CO70" s="22" t="str">
        <f t="shared" si="157"/>
        <v/>
      </c>
      <c r="CP70" s="22" t="str">
        <f t="shared" si="157"/>
        <v/>
      </c>
      <c r="CQ70" s="22" t="str">
        <f t="shared" si="157"/>
        <v/>
      </c>
      <c r="CR70" s="22" t="str">
        <f t="shared" si="157"/>
        <v/>
      </c>
      <c r="CS70" s="22" t="str">
        <f t="shared" si="157"/>
        <v/>
      </c>
      <c r="CT70" s="22" t="str">
        <f t="shared" si="157"/>
        <v/>
      </c>
      <c r="CU70" s="22" t="str">
        <f t="shared" si="157"/>
        <v/>
      </c>
      <c r="CV70" s="22" t="str">
        <f t="shared" si="157"/>
        <v/>
      </c>
      <c r="CW70" s="22" t="str">
        <f t="shared" si="157"/>
        <v/>
      </c>
      <c r="CX70" s="22" t="str">
        <f t="shared" si="157"/>
        <v/>
      </c>
      <c r="CY70" s="22" t="str">
        <f t="shared" si="157"/>
        <v/>
      </c>
      <c r="CZ70" s="22" t="str">
        <f t="shared" si="157"/>
        <v/>
      </c>
      <c r="DA70" s="22" t="str">
        <f t="shared" si="157"/>
        <v/>
      </c>
      <c r="DB70" s="22" t="str">
        <f t="shared" si="157"/>
        <v/>
      </c>
      <c r="DC70" s="22" t="str">
        <f t="shared" si="157"/>
        <v/>
      </c>
      <c r="DD70" s="22" t="str">
        <f t="shared" si="157"/>
        <v/>
      </c>
      <c r="DE70" s="22" t="str">
        <f t="shared" si="157"/>
        <v/>
      </c>
      <c r="DF70" s="22" t="str">
        <f t="shared" si="157"/>
        <v/>
      </c>
      <c r="DG70" s="22" t="str">
        <f t="shared" si="157"/>
        <v/>
      </c>
      <c r="DH70" s="22" t="str">
        <f t="shared" si="157"/>
        <v/>
      </c>
      <c r="DI70" s="22" t="str">
        <f t="shared" si="157"/>
        <v/>
      </c>
      <c r="DJ70" s="22" t="str">
        <f t="shared" si="157"/>
        <v/>
      </c>
      <c r="DK70" s="22" t="str">
        <f t="shared" si="157"/>
        <v/>
      </c>
      <c r="DL70" s="22" t="str">
        <f t="shared" si="157"/>
        <v/>
      </c>
      <c r="DM70" s="22" t="str">
        <f t="shared" si="157"/>
        <v/>
      </c>
      <c r="DN70" s="22" t="str">
        <f t="shared" si="157"/>
        <v/>
      </c>
      <c r="DO70" s="22" t="str">
        <f t="shared" si="157"/>
        <v/>
      </c>
      <c r="DP70" s="22" t="str">
        <f t="shared" si="157"/>
        <v/>
      </c>
      <c r="DQ70" s="22" t="str">
        <f t="shared" si="157"/>
        <v/>
      </c>
      <c r="DR70" s="22" t="str">
        <f t="shared" si="157"/>
        <v/>
      </c>
      <c r="DS70" s="22" t="str">
        <f t="shared" si="157"/>
        <v/>
      </c>
      <c r="DT70" s="22" t="str">
        <f t="shared" si="157"/>
        <v/>
      </c>
      <c r="DU70" s="22" t="str">
        <f t="shared" si="157"/>
        <v/>
      </c>
      <c r="DV70" s="22" t="str">
        <f t="shared" si="157"/>
        <v/>
      </c>
      <c r="DW70" s="22" t="str">
        <f t="shared" si="157"/>
        <v/>
      </c>
      <c r="DX70" s="22" t="str">
        <f t="shared" si="157"/>
        <v/>
      </c>
      <c r="DY70" s="22" t="str">
        <f t="shared" si="157"/>
        <v/>
      </c>
      <c r="DZ70" s="22" t="str">
        <f t="shared" si="157"/>
        <v/>
      </c>
      <c r="EA70" s="22" t="str">
        <f t="shared" si="157"/>
        <v/>
      </c>
      <c r="EB70" s="22" t="str">
        <f t="shared" si="157"/>
        <v/>
      </c>
      <c r="EC70" s="22" t="str">
        <f t="shared" ref="EC70:GN70" si="158">IF(AND(EC66&lt;=$F$8,EC66&gt;=$F$7),"x","")</f>
        <v/>
      </c>
      <c r="ED70" s="22" t="str">
        <f t="shared" si="158"/>
        <v/>
      </c>
      <c r="EE70" s="22" t="str">
        <f t="shared" si="158"/>
        <v/>
      </c>
      <c r="EF70" s="22" t="str">
        <f t="shared" si="158"/>
        <v/>
      </c>
      <c r="EG70" s="22" t="str">
        <f t="shared" si="158"/>
        <v/>
      </c>
      <c r="EH70" s="22" t="str">
        <f t="shared" si="158"/>
        <v/>
      </c>
      <c r="EI70" s="22" t="str">
        <f t="shared" si="158"/>
        <v/>
      </c>
      <c r="EJ70" s="22" t="str">
        <f t="shared" si="158"/>
        <v/>
      </c>
      <c r="EK70" s="22" t="str">
        <f t="shared" si="158"/>
        <v/>
      </c>
      <c r="EL70" s="22" t="str">
        <f t="shared" si="158"/>
        <v/>
      </c>
      <c r="EM70" s="22" t="str">
        <f t="shared" si="158"/>
        <v/>
      </c>
      <c r="EN70" s="22" t="str">
        <f t="shared" si="158"/>
        <v/>
      </c>
      <c r="EO70" s="22" t="str">
        <f t="shared" si="158"/>
        <v/>
      </c>
      <c r="EP70" s="22" t="str">
        <f t="shared" si="158"/>
        <v/>
      </c>
      <c r="EQ70" s="22" t="str">
        <f t="shared" si="158"/>
        <v/>
      </c>
      <c r="ER70" s="22" t="str">
        <f t="shared" si="158"/>
        <v/>
      </c>
      <c r="ES70" s="22" t="str">
        <f t="shared" si="158"/>
        <v/>
      </c>
      <c r="ET70" s="22" t="str">
        <f t="shared" si="158"/>
        <v/>
      </c>
      <c r="EU70" s="22" t="str">
        <f t="shared" si="158"/>
        <v/>
      </c>
      <c r="EV70" s="22" t="str">
        <f t="shared" si="158"/>
        <v/>
      </c>
      <c r="EW70" s="22" t="str">
        <f t="shared" si="158"/>
        <v/>
      </c>
      <c r="EX70" s="22" t="str">
        <f t="shared" si="158"/>
        <v/>
      </c>
      <c r="EY70" s="22" t="str">
        <f t="shared" si="158"/>
        <v/>
      </c>
      <c r="EZ70" s="22" t="str">
        <f t="shared" si="158"/>
        <v/>
      </c>
      <c r="FA70" s="22" t="str">
        <f t="shared" si="158"/>
        <v/>
      </c>
      <c r="FB70" s="22" t="str">
        <f t="shared" si="158"/>
        <v/>
      </c>
      <c r="FC70" s="22" t="str">
        <f t="shared" si="158"/>
        <v/>
      </c>
      <c r="FD70" s="22" t="str">
        <f t="shared" si="158"/>
        <v/>
      </c>
      <c r="FE70" s="22" t="str">
        <f t="shared" si="158"/>
        <v/>
      </c>
      <c r="FF70" s="22" t="str">
        <f t="shared" si="158"/>
        <v/>
      </c>
      <c r="FG70" s="22" t="str">
        <f t="shared" si="158"/>
        <v/>
      </c>
      <c r="FH70" s="22" t="str">
        <f t="shared" si="158"/>
        <v/>
      </c>
      <c r="FI70" s="22" t="str">
        <f t="shared" si="158"/>
        <v/>
      </c>
      <c r="FJ70" s="22" t="str">
        <f t="shared" si="158"/>
        <v/>
      </c>
      <c r="FK70" s="22" t="str">
        <f t="shared" si="158"/>
        <v/>
      </c>
      <c r="FL70" s="22" t="str">
        <f t="shared" si="158"/>
        <v/>
      </c>
      <c r="FM70" s="22" t="str">
        <f t="shared" si="158"/>
        <v/>
      </c>
      <c r="FN70" s="22" t="str">
        <f t="shared" si="158"/>
        <v/>
      </c>
      <c r="FO70" s="22" t="str">
        <f t="shared" si="158"/>
        <v/>
      </c>
      <c r="FP70" s="22" t="str">
        <f t="shared" si="158"/>
        <v/>
      </c>
      <c r="FQ70" s="22" t="str">
        <f t="shared" si="158"/>
        <v/>
      </c>
      <c r="FR70" s="22" t="str">
        <f t="shared" si="158"/>
        <v/>
      </c>
      <c r="FS70" s="22" t="str">
        <f t="shared" si="158"/>
        <v/>
      </c>
      <c r="FT70" s="22" t="str">
        <f t="shared" si="158"/>
        <v/>
      </c>
      <c r="FU70" s="22" t="str">
        <f t="shared" si="158"/>
        <v/>
      </c>
      <c r="FV70" s="22" t="str">
        <f t="shared" si="158"/>
        <v/>
      </c>
      <c r="FW70" s="22" t="str">
        <f t="shared" si="158"/>
        <v/>
      </c>
      <c r="FX70" s="22" t="str">
        <f t="shared" si="158"/>
        <v/>
      </c>
      <c r="FY70" s="22" t="str">
        <f t="shared" si="158"/>
        <v/>
      </c>
      <c r="FZ70" s="22" t="str">
        <f t="shared" si="158"/>
        <v/>
      </c>
      <c r="GA70" s="22" t="str">
        <f t="shared" si="158"/>
        <v/>
      </c>
      <c r="GB70" s="22" t="str">
        <f t="shared" si="158"/>
        <v/>
      </c>
      <c r="GC70" s="22" t="str">
        <f t="shared" si="158"/>
        <v/>
      </c>
      <c r="GD70" s="22" t="str">
        <f t="shared" si="158"/>
        <v/>
      </c>
      <c r="GE70" s="22" t="str">
        <f t="shared" si="158"/>
        <v/>
      </c>
      <c r="GF70" s="22" t="str">
        <f t="shared" si="158"/>
        <v/>
      </c>
      <c r="GG70" s="22" t="str">
        <f t="shared" si="158"/>
        <v/>
      </c>
      <c r="GH70" s="22" t="str">
        <f t="shared" si="158"/>
        <v/>
      </c>
      <c r="GI70" s="22" t="str">
        <f t="shared" si="158"/>
        <v/>
      </c>
      <c r="GJ70" s="22" t="str">
        <f t="shared" si="158"/>
        <v/>
      </c>
      <c r="GK70" s="22" t="str">
        <f t="shared" si="158"/>
        <v/>
      </c>
      <c r="GL70" s="22" t="str">
        <f t="shared" si="158"/>
        <v/>
      </c>
      <c r="GM70" s="22" t="str">
        <f t="shared" si="158"/>
        <v/>
      </c>
      <c r="GN70" s="22" t="str">
        <f t="shared" si="158"/>
        <v/>
      </c>
      <c r="GO70" s="22" t="str">
        <f t="shared" ref="GO70:IZ70" si="159">IF(AND(GO66&lt;=$F$8,GO66&gt;=$F$7),"x","")</f>
        <v/>
      </c>
      <c r="GP70" s="22" t="str">
        <f t="shared" si="159"/>
        <v/>
      </c>
      <c r="GQ70" s="22" t="str">
        <f t="shared" si="159"/>
        <v/>
      </c>
      <c r="GR70" s="22" t="str">
        <f t="shared" si="159"/>
        <v/>
      </c>
      <c r="GS70" s="22" t="str">
        <f t="shared" si="159"/>
        <v/>
      </c>
      <c r="GT70" s="22" t="str">
        <f t="shared" si="159"/>
        <v/>
      </c>
      <c r="GU70" s="22" t="str">
        <f t="shared" si="159"/>
        <v/>
      </c>
      <c r="GV70" s="22" t="str">
        <f t="shared" si="159"/>
        <v/>
      </c>
      <c r="GW70" s="22" t="str">
        <f t="shared" si="159"/>
        <v/>
      </c>
      <c r="GX70" s="22" t="str">
        <f t="shared" si="159"/>
        <v/>
      </c>
      <c r="GY70" s="22" t="str">
        <f t="shared" si="159"/>
        <v/>
      </c>
      <c r="GZ70" s="22" t="str">
        <f t="shared" si="159"/>
        <v/>
      </c>
      <c r="HA70" s="22" t="str">
        <f t="shared" si="159"/>
        <v/>
      </c>
      <c r="HB70" s="22" t="str">
        <f t="shared" si="159"/>
        <v/>
      </c>
      <c r="HC70" s="22" t="str">
        <f t="shared" si="159"/>
        <v/>
      </c>
      <c r="HD70" s="22" t="str">
        <f t="shared" si="159"/>
        <v/>
      </c>
      <c r="HE70" s="22" t="str">
        <f t="shared" si="159"/>
        <v/>
      </c>
      <c r="HF70" s="22" t="str">
        <f t="shared" si="159"/>
        <v/>
      </c>
      <c r="HG70" s="22" t="str">
        <f t="shared" si="159"/>
        <v/>
      </c>
      <c r="HH70" s="22" t="str">
        <f t="shared" si="159"/>
        <v/>
      </c>
      <c r="HI70" s="22" t="str">
        <f t="shared" si="159"/>
        <v/>
      </c>
      <c r="HJ70" s="22" t="str">
        <f t="shared" si="159"/>
        <v/>
      </c>
      <c r="HK70" s="22" t="str">
        <f t="shared" si="159"/>
        <v/>
      </c>
      <c r="HL70" s="22" t="str">
        <f t="shared" si="159"/>
        <v/>
      </c>
      <c r="HM70" s="22" t="str">
        <f t="shared" si="159"/>
        <v/>
      </c>
      <c r="HN70" s="22" t="str">
        <f t="shared" si="159"/>
        <v/>
      </c>
      <c r="HO70" s="22" t="str">
        <f t="shared" si="159"/>
        <v/>
      </c>
      <c r="HP70" s="22" t="str">
        <f t="shared" si="159"/>
        <v/>
      </c>
      <c r="HQ70" s="22" t="str">
        <f t="shared" si="159"/>
        <v/>
      </c>
      <c r="HR70" s="22" t="str">
        <f t="shared" si="159"/>
        <v/>
      </c>
      <c r="HS70" s="22" t="str">
        <f t="shared" si="159"/>
        <v/>
      </c>
      <c r="HT70" s="22" t="str">
        <f t="shared" si="159"/>
        <v/>
      </c>
      <c r="HU70" s="22" t="str">
        <f t="shared" si="159"/>
        <v/>
      </c>
      <c r="HV70" s="22" t="str">
        <f t="shared" si="159"/>
        <v/>
      </c>
      <c r="HW70" s="22" t="str">
        <f t="shared" si="159"/>
        <v/>
      </c>
      <c r="HX70" s="22" t="str">
        <f t="shared" si="159"/>
        <v/>
      </c>
      <c r="HY70" s="22" t="str">
        <f t="shared" si="159"/>
        <v/>
      </c>
      <c r="HZ70" s="22" t="str">
        <f t="shared" si="159"/>
        <v/>
      </c>
      <c r="IA70" s="22" t="str">
        <f t="shared" si="159"/>
        <v/>
      </c>
      <c r="IB70" s="22" t="str">
        <f t="shared" si="159"/>
        <v/>
      </c>
      <c r="IC70" s="22" t="str">
        <f t="shared" si="159"/>
        <v/>
      </c>
      <c r="ID70" s="22" t="str">
        <f t="shared" si="159"/>
        <v/>
      </c>
      <c r="IE70" s="22" t="str">
        <f t="shared" si="159"/>
        <v/>
      </c>
      <c r="IF70" s="22" t="str">
        <f t="shared" si="159"/>
        <v/>
      </c>
      <c r="IG70" s="22" t="str">
        <f t="shared" si="159"/>
        <v/>
      </c>
      <c r="IH70" s="22" t="str">
        <f t="shared" si="159"/>
        <v/>
      </c>
      <c r="II70" s="22" t="str">
        <f t="shared" si="159"/>
        <v/>
      </c>
      <c r="IJ70" s="22" t="str">
        <f t="shared" si="159"/>
        <v/>
      </c>
      <c r="IK70" s="22" t="str">
        <f t="shared" si="159"/>
        <v/>
      </c>
      <c r="IL70" s="22" t="str">
        <f t="shared" si="159"/>
        <v/>
      </c>
      <c r="IM70" s="22" t="str">
        <f t="shared" si="159"/>
        <v/>
      </c>
      <c r="IN70" s="22" t="str">
        <f t="shared" si="159"/>
        <v/>
      </c>
      <c r="IO70" s="22" t="str">
        <f t="shared" si="159"/>
        <v/>
      </c>
      <c r="IP70" s="22" t="str">
        <f t="shared" si="159"/>
        <v/>
      </c>
      <c r="IQ70" s="22" t="str">
        <f t="shared" si="159"/>
        <v/>
      </c>
      <c r="IR70" s="22" t="str">
        <f t="shared" si="159"/>
        <v/>
      </c>
      <c r="IS70" s="22" t="str">
        <f t="shared" si="159"/>
        <v/>
      </c>
      <c r="IT70" s="22" t="str">
        <f t="shared" si="159"/>
        <v/>
      </c>
      <c r="IU70" s="22" t="str">
        <f t="shared" si="159"/>
        <v/>
      </c>
      <c r="IV70" s="22" t="str">
        <f t="shared" si="159"/>
        <v/>
      </c>
      <c r="IW70" s="22" t="str">
        <f t="shared" si="159"/>
        <v/>
      </c>
      <c r="IX70" s="22" t="str">
        <f t="shared" si="159"/>
        <v/>
      </c>
      <c r="IY70" s="22" t="str">
        <f t="shared" si="159"/>
        <v/>
      </c>
      <c r="IZ70" s="22" t="str">
        <f t="shared" si="159"/>
        <v/>
      </c>
      <c r="JA70" s="22" t="str">
        <f t="shared" ref="JA70:LL70" si="160">IF(AND(JA66&lt;=$F$8,JA66&gt;=$F$7),"x","")</f>
        <v/>
      </c>
      <c r="JB70" s="22" t="str">
        <f t="shared" si="160"/>
        <v/>
      </c>
      <c r="JC70" s="22" t="str">
        <f t="shared" si="160"/>
        <v/>
      </c>
      <c r="JD70" s="22" t="str">
        <f t="shared" si="160"/>
        <v/>
      </c>
      <c r="JE70" s="22" t="str">
        <f t="shared" si="160"/>
        <v/>
      </c>
      <c r="JF70" s="22" t="str">
        <f t="shared" si="160"/>
        <v/>
      </c>
      <c r="JG70" s="22" t="str">
        <f t="shared" si="160"/>
        <v/>
      </c>
      <c r="JH70" s="22" t="str">
        <f t="shared" si="160"/>
        <v/>
      </c>
      <c r="JI70" s="22" t="str">
        <f t="shared" si="160"/>
        <v/>
      </c>
      <c r="JJ70" s="22" t="str">
        <f t="shared" si="160"/>
        <v/>
      </c>
      <c r="JK70" s="22" t="str">
        <f t="shared" si="160"/>
        <v/>
      </c>
      <c r="JL70" s="22" t="str">
        <f t="shared" si="160"/>
        <v/>
      </c>
      <c r="JM70" s="22" t="str">
        <f t="shared" si="160"/>
        <v/>
      </c>
      <c r="JN70" s="22" t="str">
        <f t="shared" si="160"/>
        <v/>
      </c>
      <c r="JO70" s="22" t="str">
        <f t="shared" si="160"/>
        <v/>
      </c>
      <c r="JP70" s="22" t="str">
        <f t="shared" si="160"/>
        <v/>
      </c>
      <c r="JQ70" s="22" t="str">
        <f t="shared" si="160"/>
        <v/>
      </c>
      <c r="JR70" s="22" t="str">
        <f t="shared" si="160"/>
        <v/>
      </c>
      <c r="JS70" s="22" t="str">
        <f t="shared" si="160"/>
        <v/>
      </c>
      <c r="JT70" s="22" t="str">
        <f t="shared" si="160"/>
        <v/>
      </c>
      <c r="JU70" s="22" t="str">
        <f t="shared" si="160"/>
        <v/>
      </c>
      <c r="JV70" s="22" t="str">
        <f t="shared" si="160"/>
        <v/>
      </c>
      <c r="JW70" s="22" t="str">
        <f t="shared" si="160"/>
        <v/>
      </c>
      <c r="JX70" s="22" t="str">
        <f t="shared" si="160"/>
        <v/>
      </c>
      <c r="JY70" s="22" t="str">
        <f t="shared" si="160"/>
        <v/>
      </c>
      <c r="JZ70" s="22" t="str">
        <f t="shared" si="160"/>
        <v/>
      </c>
      <c r="KA70" s="22" t="str">
        <f t="shared" si="160"/>
        <v/>
      </c>
      <c r="KB70" s="22" t="str">
        <f t="shared" si="160"/>
        <v/>
      </c>
      <c r="KC70" s="22" t="str">
        <f t="shared" si="160"/>
        <v/>
      </c>
      <c r="KD70" s="22" t="str">
        <f t="shared" si="160"/>
        <v/>
      </c>
      <c r="KE70" s="22" t="str">
        <f t="shared" si="160"/>
        <v/>
      </c>
      <c r="KF70" s="22" t="str">
        <f t="shared" si="160"/>
        <v/>
      </c>
      <c r="KG70" s="22" t="str">
        <f t="shared" si="160"/>
        <v/>
      </c>
      <c r="KH70" s="22" t="str">
        <f t="shared" si="160"/>
        <v/>
      </c>
      <c r="KI70" s="22" t="str">
        <f t="shared" si="160"/>
        <v/>
      </c>
      <c r="KJ70" s="22" t="str">
        <f t="shared" si="160"/>
        <v/>
      </c>
      <c r="KK70" s="22" t="str">
        <f t="shared" si="160"/>
        <v/>
      </c>
      <c r="KL70" s="22" t="str">
        <f t="shared" si="160"/>
        <v/>
      </c>
      <c r="KM70" s="22" t="str">
        <f t="shared" si="160"/>
        <v/>
      </c>
      <c r="KN70" s="22" t="str">
        <f t="shared" si="160"/>
        <v/>
      </c>
      <c r="KO70" s="22" t="str">
        <f t="shared" si="160"/>
        <v/>
      </c>
      <c r="KP70" s="22" t="str">
        <f t="shared" si="160"/>
        <v/>
      </c>
      <c r="KQ70" s="22" t="str">
        <f t="shared" si="160"/>
        <v/>
      </c>
      <c r="KR70" s="22" t="str">
        <f t="shared" si="160"/>
        <v/>
      </c>
      <c r="KS70" s="22" t="str">
        <f t="shared" si="160"/>
        <v/>
      </c>
      <c r="KT70" s="22" t="str">
        <f t="shared" si="160"/>
        <v/>
      </c>
      <c r="KU70" s="22" t="str">
        <f t="shared" si="160"/>
        <v/>
      </c>
      <c r="KV70" s="22" t="str">
        <f t="shared" si="160"/>
        <v/>
      </c>
      <c r="KW70" s="22" t="str">
        <f t="shared" si="160"/>
        <v/>
      </c>
      <c r="KX70" s="22" t="str">
        <f t="shared" si="160"/>
        <v/>
      </c>
      <c r="KY70" s="22" t="str">
        <f t="shared" si="160"/>
        <v/>
      </c>
      <c r="KZ70" s="22" t="str">
        <f t="shared" si="160"/>
        <v/>
      </c>
      <c r="LA70" s="22" t="str">
        <f t="shared" si="160"/>
        <v/>
      </c>
      <c r="LB70" s="22" t="str">
        <f t="shared" si="160"/>
        <v/>
      </c>
      <c r="LC70" s="22" t="str">
        <f t="shared" si="160"/>
        <v/>
      </c>
      <c r="LD70" s="22" t="str">
        <f t="shared" si="160"/>
        <v/>
      </c>
      <c r="LE70" s="22" t="str">
        <f t="shared" si="160"/>
        <v/>
      </c>
      <c r="LF70" s="22" t="str">
        <f t="shared" si="160"/>
        <v/>
      </c>
      <c r="LG70" s="22" t="str">
        <f t="shared" si="160"/>
        <v/>
      </c>
      <c r="LH70" s="22" t="str">
        <f t="shared" si="160"/>
        <v/>
      </c>
      <c r="LI70" s="22" t="str">
        <f t="shared" si="160"/>
        <v/>
      </c>
      <c r="LJ70" s="22" t="str">
        <f t="shared" si="160"/>
        <v/>
      </c>
      <c r="LK70" s="22" t="str">
        <f t="shared" si="160"/>
        <v/>
      </c>
      <c r="LL70" s="22" t="str">
        <f t="shared" si="160"/>
        <v/>
      </c>
      <c r="LM70" s="22" t="str">
        <f t="shared" ref="LM70:MA70" si="161">IF(AND(LM66&lt;=$F$8,LM66&gt;=$F$7),"x","")</f>
        <v/>
      </c>
      <c r="LN70" s="22" t="str">
        <f t="shared" si="161"/>
        <v/>
      </c>
      <c r="LO70" s="22" t="str">
        <f t="shared" si="161"/>
        <v/>
      </c>
      <c r="LP70" s="22" t="str">
        <f t="shared" si="161"/>
        <v/>
      </c>
      <c r="LQ70" s="22" t="str">
        <f t="shared" si="161"/>
        <v/>
      </c>
      <c r="LR70" s="22" t="str">
        <f t="shared" si="161"/>
        <v/>
      </c>
      <c r="LS70" s="22" t="str">
        <f t="shared" si="161"/>
        <v/>
      </c>
      <c r="LT70" s="22" t="str">
        <f t="shared" si="161"/>
        <v/>
      </c>
      <c r="LU70" s="22" t="str">
        <f t="shared" si="161"/>
        <v/>
      </c>
      <c r="LV70" s="22" t="str">
        <f t="shared" si="161"/>
        <v/>
      </c>
      <c r="LW70" s="22" t="str">
        <f t="shared" si="161"/>
        <v/>
      </c>
      <c r="LX70" s="22" t="str">
        <f t="shared" si="161"/>
        <v/>
      </c>
      <c r="LY70" s="22" t="str">
        <f t="shared" si="161"/>
        <v/>
      </c>
      <c r="LZ70" s="22" t="str">
        <f t="shared" si="161"/>
        <v/>
      </c>
      <c r="MA70" s="22" t="str">
        <f t="shared" si="161"/>
        <v/>
      </c>
    </row>
    <row r="71" spans="1:339" x14ac:dyDescent="0.25">
      <c r="B71" s="43"/>
      <c r="C71" s="22" t="s">
        <v>45</v>
      </c>
      <c r="D71" s="22" t="str">
        <f>IF(AND(D66&lt;=$H$8,D66&gt;=$H$7),"x","")</f>
        <v/>
      </c>
      <c r="E71" s="22" t="str">
        <f t="shared" ref="E71:BP71" si="162">IF(AND(E66&lt;=$H$8,E66&gt;=$H$7),"x","")</f>
        <v/>
      </c>
      <c r="F71" s="22" t="str">
        <f t="shared" si="162"/>
        <v/>
      </c>
      <c r="G71" s="22" t="str">
        <f t="shared" si="162"/>
        <v/>
      </c>
      <c r="H71" s="22" t="str">
        <f t="shared" si="162"/>
        <v/>
      </c>
      <c r="I71" s="22" t="str">
        <f t="shared" si="162"/>
        <v/>
      </c>
      <c r="J71" s="22" t="str">
        <f t="shared" si="162"/>
        <v/>
      </c>
      <c r="K71" s="22" t="str">
        <f t="shared" si="162"/>
        <v/>
      </c>
      <c r="L71" s="22" t="str">
        <f t="shared" si="162"/>
        <v/>
      </c>
      <c r="M71" s="22" t="str">
        <f t="shared" si="162"/>
        <v/>
      </c>
      <c r="N71" s="22" t="str">
        <f t="shared" si="162"/>
        <v/>
      </c>
      <c r="O71" s="22" t="str">
        <f t="shared" si="162"/>
        <v/>
      </c>
      <c r="P71" s="22" t="str">
        <f t="shared" si="162"/>
        <v/>
      </c>
      <c r="Q71" s="22" t="str">
        <f t="shared" si="162"/>
        <v/>
      </c>
      <c r="R71" s="22" t="str">
        <f t="shared" si="162"/>
        <v/>
      </c>
      <c r="S71" s="22" t="str">
        <f t="shared" si="162"/>
        <v/>
      </c>
      <c r="T71" s="22" t="str">
        <f t="shared" si="162"/>
        <v/>
      </c>
      <c r="U71" s="22" t="str">
        <f t="shared" si="162"/>
        <v/>
      </c>
      <c r="V71" s="22" t="str">
        <f t="shared" si="162"/>
        <v/>
      </c>
      <c r="W71" s="22" t="str">
        <f t="shared" si="162"/>
        <v/>
      </c>
      <c r="X71" s="22" t="str">
        <f t="shared" si="162"/>
        <v/>
      </c>
      <c r="Y71" s="22" t="str">
        <f t="shared" si="162"/>
        <v/>
      </c>
      <c r="Z71" s="22" t="str">
        <f t="shared" si="162"/>
        <v/>
      </c>
      <c r="AA71" s="22" t="str">
        <f t="shared" si="162"/>
        <v/>
      </c>
      <c r="AB71" s="22" t="str">
        <f t="shared" si="162"/>
        <v/>
      </c>
      <c r="AC71" s="22" t="str">
        <f t="shared" si="162"/>
        <v/>
      </c>
      <c r="AD71" s="22" t="str">
        <f t="shared" si="162"/>
        <v/>
      </c>
      <c r="AE71" s="22" t="str">
        <f t="shared" si="162"/>
        <v/>
      </c>
      <c r="AF71" s="22" t="str">
        <f t="shared" si="162"/>
        <v/>
      </c>
      <c r="AG71" s="22" t="str">
        <f t="shared" si="162"/>
        <v/>
      </c>
      <c r="AH71" s="22" t="str">
        <f t="shared" si="162"/>
        <v/>
      </c>
      <c r="AI71" s="22" t="str">
        <f t="shared" si="162"/>
        <v/>
      </c>
      <c r="AJ71" s="22" t="str">
        <f t="shared" si="162"/>
        <v/>
      </c>
      <c r="AK71" s="22" t="str">
        <f t="shared" si="162"/>
        <v/>
      </c>
      <c r="AL71" s="22" t="str">
        <f t="shared" si="162"/>
        <v/>
      </c>
      <c r="AM71" s="22" t="str">
        <f t="shared" si="162"/>
        <v/>
      </c>
      <c r="AN71" s="22" t="str">
        <f t="shared" si="162"/>
        <v/>
      </c>
      <c r="AO71" s="22" t="str">
        <f t="shared" si="162"/>
        <v/>
      </c>
      <c r="AP71" s="22" t="str">
        <f t="shared" si="162"/>
        <v/>
      </c>
      <c r="AQ71" s="22" t="str">
        <f t="shared" si="162"/>
        <v/>
      </c>
      <c r="AR71" s="22" t="str">
        <f t="shared" si="162"/>
        <v/>
      </c>
      <c r="AS71" s="22" t="str">
        <f t="shared" si="162"/>
        <v/>
      </c>
      <c r="AT71" s="22" t="str">
        <f t="shared" si="162"/>
        <v/>
      </c>
      <c r="AU71" s="22" t="str">
        <f t="shared" si="162"/>
        <v/>
      </c>
      <c r="AV71" s="22" t="str">
        <f t="shared" si="162"/>
        <v/>
      </c>
      <c r="AW71" s="22" t="str">
        <f t="shared" si="162"/>
        <v/>
      </c>
      <c r="AX71" s="22" t="str">
        <f t="shared" si="162"/>
        <v/>
      </c>
      <c r="AY71" s="22" t="str">
        <f t="shared" si="162"/>
        <v/>
      </c>
      <c r="AZ71" s="22" t="str">
        <f t="shared" si="162"/>
        <v/>
      </c>
      <c r="BA71" s="22" t="str">
        <f t="shared" si="162"/>
        <v/>
      </c>
      <c r="BB71" s="22" t="str">
        <f t="shared" si="162"/>
        <v/>
      </c>
      <c r="BC71" s="22" t="str">
        <f t="shared" si="162"/>
        <v/>
      </c>
      <c r="BD71" s="22" t="str">
        <f t="shared" si="162"/>
        <v/>
      </c>
      <c r="BE71" s="22" t="str">
        <f t="shared" si="162"/>
        <v/>
      </c>
      <c r="BF71" s="22" t="str">
        <f t="shared" si="162"/>
        <v/>
      </c>
      <c r="BG71" s="22" t="str">
        <f t="shared" si="162"/>
        <v/>
      </c>
      <c r="BH71" s="22" t="str">
        <f t="shared" si="162"/>
        <v/>
      </c>
      <c r="BI71" s="22" t="str">
        <f t="shared" si="162"/>
        <v/>
      </c>
      <c r="BJ71" s="22" t="str">
        <f t="shared" si="162"/>
        <v/>
      </c>
      <c r="BK71" s="22" t="str">
        <f t="shared" si="162"/>
        <v/>
      </c>
      <c r="BL71" s="22" t="str">
        <f t="shared" si="162"/>
        <v/>
      </c>
      <c r="BM71" s="22" t="str">
        <f t="shared" si="162"/>
        <v/>
      </c>
      <c r="BN71" s="22" t="str">
        <f t="shared" si="162"/>
        <v/>
      </c>
      <c r="BO71" s="22" t="str">
        <f t="shared" si="162"/>
        <v/>
      </c>
      <c r="BP71" s="22" t="str">
        <f t="shared" si="162"/>
        <v/>
      </c>
      <c r="BQ71" s="22" t="str">
        <f t="shared" ref="BQ71:EB71" si="163">IF(AND(BQ66&lt;=$H$8,BQ66&gt;=$H$7),"x","")</f>
        <v/>
      </c>
      <c r="BR71" s="22" t="str">
        <f t="shared" si="163"/>
        <v/>
      </c>
      <c r="BS71" s="22" t="str">
        <f t="shared" si="163"/>
        <v/>
      </c>
      <c r="BT71" s="22" t="str">
        <f t="shared" si="163"/>
        <v/>
      </c>
      <c r="BU71" s="22" t="str">
        <f t="shared" si="163"/>
        <v/>
      </c>
      <c r="BV71" s="22" t="str">
        <f t="shared" si="163"/>
        <v/>
      </c>
      <c r="BW71" s="22" t="str">
        <f t="shared" si="163"/>
        <v/>
      </c>
      <c r="BX71" s="22" t="str">
        <f t="shared" si="163"/>
        <v/>
      </c>
      <c r="BY71" s="22" t="str">
        <f t="shared" si="163"/>
        <v/>
      </c>
      <c r="BZ71" s="22" t="str">
        <f t="shared" si="163"/>
        <v/>
      </c>
      <c r="CA71" s="22" t="str">
        <f t="shared" si="163"/>
        <v/>
      </c>
      <c r="CB71" s="22" t="str">
        <f t="shared" si="163"/>
        <v/>
      </c>
      <c r="CC71" s="22" t="str">
        <f t="shared" si="163"/>
        <v/>
      </c>
      <c r="CD71" s="22" t="str">
        <f t="shared" si="163"/>
        <v/>
      </c>
      <c r="CE71" s="22" t="str">
        <f t="shared" si="163"/>
        <v/>
      </c>
      <c r="CF71" s="22" t="str">
        <f t="shared" si="163"/>
        <v/>
      </c>
      <c r="CG71" s="22" t="str">
        <f t="shared" si="163"/>
        <v/>
      </c>
      <c r="CH71" s="22" t="str">
        <f t="shared" si="163"/>
        <v/>
      </c>
      <c r="CI71" s="22" t="str">
        <f t="shared" si="163"/>
        <v/>
      </c>
      <c r="CJ71" s="22" t="str">
        <f t="shared" si="163"/>
        <v/>
      </c>
      <c r="CK71" s="22" t="str">
        <f t="shared" si="163"/>
        <v/>
      </c>
      <c r="CL71" s="22" t="str">
        <f t="shared" si="163"/>
        <v/>
      </c>
      <c r="CM71" s="22" t="str">
        <f t="shared" si="163"/>
        <v/>
      </c>
      <c r="CN71" s="22" t="str">
        <f t="shared" si="163"/>
        <v/>
      </c>
      <c r="CO71" s="22" t="str">
        <f t="shared" si="163"/>
        <v/>
      </c>
      <c r="CP71" s="22" t="str">
        <f t="shared" si="163"/>
        <v/>
      </c>
      <c r="CQ71" s="22" t="str">
        <f t="shared" si="163"/>
        <v/>
      </c>
      <c r="CR71" s="22" t="str">
        <f t="shared" si="163"/>
        <v>x</v>
      </c>
      <c r="CS71" s="22" t="str">
        <f t="shared" si="163"/>
        <v>x</v>
      </c>
      <c r="CT71" s="22" t="str">
        <f t="shared" si="163"/>
        <v>x</v>
      </c>
      <c r="CU71" s="22" t="str">
        <f t="shared" si="163"/>
        <v>x</v>
      </c>
      <c r="CV71" s="22" t="str">
        <f t="shared" si="163"/>
        <v>x</v>
      </c>
      <c r="CW71" s="22" t="str">
        <f t="shared" si="163"/>
        <v/>
      </c>
      <c r="CX71" s="22" t="str">
        <f t="shared" si="163"/>
        <v/>
      </c>
      <c r="CY71" s="22" t="str">
        <f t="shared" si="163"/>
        <v/>
      </c>
      <c r="CZ71" s="22" t="str">
        <f t="shared" si="163"/>
        <v/>
      </c>
      <c r="DA71" s="22" t="str">
        <f t="shared" si="163"/>
        <v/>
      </c>
      <c r="DB71" s="22" t="str">
        <f t="shared" si="163"/>
        <v/>
      </c>
      <c r="DC71" s="22" t="str">
        <f t="shared" si="163"/>
        <v/>
      </c>
      <c r="DD71" s="22" t="str">
        <f t="shared" si="163"/>
        <v/>
      </c>
      <c r="DE71" s="22" t="str">
        <f t="shared" si="163"/>
        <v/>
      </c>
      <c r="DF71" s="22" t="str">
        <f t="shared" si="163"/>
        <v/>
      </c>
      <c r="DG71" s="22" t="str">
        <f t="shared" si="163"/>
        <v/>
      </c>
      <c r="DH71" s="22" t="str">
        <f t="shared" si="163"/>
        <v/>
      </c>
      <c r="DI71" s="22" t="str">
        <f t="shared" si="163"/>
        <v/>
      </c>
      <c r="DJ71" s="22" t="str">
        <f t="shared" si="163"/>
        <v/>
      </c>
      <c r="DK71" s="22" t="str">
        <f t="shared" si="163"/>
        <v/>
      </c>
      <c r="DL71" s="22" t="str">
        <f t="shared" si="163"/>
        <v/>
      </c>
      <c r="DM71" s="22" t="str">
        <f t="shared" si="163"/>
        <v/>
      </c>
      <c r="DN71" s="22" t="str">
        <f t="shared" si="163"/>
        <v/>
      </c>
      <c r="DO71" s="22" t="str">
        <f t="shared" si="163"/>
        <v/>
      </c>
      <c r="DP71" s="22" t="str">
        <f t="shared" si="163"/>
        <v/>
      </c>
      <c r="DQ71" s="22" t="str">
        <f t="shared" si="163"/>
        <v/>
      </c>
      <c r="DR71" s="22" t="str">
        <f t="shared" si="163"/>
        <v/>
      </c>
      <c r="DS71" s="22" t="str">
        <f t="shared" si="163"/>
        <v/>
      </c>
      <c r="DT71" s="22" t="str">
        <f t="shared" si="163"/>
        <v/>
      </c>
      <c r="DU71" s="22" t="str">
        <f t="shared" si="163"/>
        <v/>
      </c>
      <c r="DV71" s="22" t="str">
        <f t="shared" si="163"/>
        <v/>
      </c>
      <c r="DW71" s="22" t="str">
        <f t="shared" si="163"/>
        <v/>
      </c>
      <c r="DX71" s="22" t="str">
        <f t="shared" si="163"/>
        <v/>
      </c>
      <c r="DY71" s="22" t="str">
        <f t="shared" si="163"/>
        <v/>
      </c>
      <c r="DZ71" s="22" t="str">
        <f t="shared" si="163"/>
        <v/>
      </c>
      <c r="EA71" s="22" t="str">
        <f t="shared" si="163"/>
        <v/>
      </c>
      <c r="EB71" s="22" t="str">
        <f t="shared" si="163"/>
        <v/>
      </c>
      <c r="EC71" s="22" t="str">
        <f t="shared" ref="EC71:GN71" si="164">IF(AND(EC66&lt;=$H$8,EC66&gt;=$H$7),"x","")</f>
        <v/>
      </c>
      <c r="ED71" s="22" t="str">
        <f t="shared" si="164"/>
        <v/>
      </c>
      <c r="EE71" s="22" t="str">
        <f t="shared" si="164"/>
        <v/>
      </c>
      <c r="EF71" s="22" t="str">
        <f t="shared" si="164"/>
        <v/>
      </c>
      <c r="EG71" s="22" t="str">
        <f t="shared" si="164"/>
        <v/>
      </c>
      <c r="EH71" s="22" t="str">
        <f t="shared" si="164"/>
        <v/>
      </c>
      <c r="EI71" s="22" t="str">
        <f t="shared" si="164"/>
        <v/>
      </c>
      <c r="EJ71" s="22" t="str">
        <f t="shared" si="164"/>
        <v/>
      </c>
      <c r="EK71" s="22" t="str">
        <f t="shared" si="164"/>
        <v/>
      </c>
      <c r="EL71" s="22" t="str">
        <f t="shared" si="164"/>
        <v/>
      </c>
      <c r="EM71" s="22" t="str">
        <f t="shared" si="164"/>
        <v/>
      </c>
      <c r="EN71" s="22" t="str">
        <f t="shared" si="164"/>
        <v/>
      </c>
      <c r="EO71" s="22" t="str">
        <f t="shared" si="164"/>
        <v/>
      </c>
      <c r="EP71" s="22" t="str">
        <f t="shared" si="164"/>
        <v/>
      </c>
      <c r="EQ71" s="22" t="str">
        <f t="shared" si="164"/>
        <v/>
      </c>
      <c r="ER71" s="22" t="str">
        <f t="shared" si="164"/>
        <v/>
      </c>
      <c r="ES71" s="22" t="str">
        <f t="shared" si="164"/>
        <v/>
      </c>
      <c r="ET71" s="22" t="str">
        <f t="shared" si="164"/>
        <v/>
      </c>
      <c r="EU71" s="22" t="str">
        <f t="shared" si="164"/>
        <v/>
      </c>
      <c r="EV71" s="22" t="str">
        <f t="shared" si="164"/>
        <v/>
      </c>
      <c r="EW71" s="22" t="str">
        <f t="shared" si="164"/>
        <v/>
      </c>
      <c r="EX71" s="22" t="str">
        <f t="shared" si="164"/>
        <v/>
      </c>
      <c r="EY71" s="22" t="str">
        <f t="shared" si="164"/>
        <v/>
      </c>
      <c r="EZ71" s="22" t="str">
        <f t="shared" si="164"/>
        <v/>
      </c>
      <c r="FA71" s="22" t="str">
        <f t="shared" si="164"/>
        <v/>
      </c>
      <c r="FB71" s="22" t="str">
        <f t="shared" si="164"/>
        <v/>
      </c>
      <c r="FC71" s="22" t="str">
        <f t="shared" si="164"/>
        <v/>
      </c>
      <c r="FD71" s="22" t="str">
        <f t="shared" si="164"/>
        <v/>
      </c>
      <c r="FE71" s="22" t="str">
        <f t="shared" si="164"/>
        <v/>
      </c>
      <c r="FF71" s="22" t="str">
        <f t="shared" si="164"/>
        <v/>
      </c>
      <c r="FG71" s="22" t="str">
        <f t="shared" si="164"/>
        <v/>
      </c>
      <c r="FH71" s="22" t="str">
        <f t="shared" si="164"/>
        <v/>
      </c>
      <c r="FI71" s="22" t="str">
        <f t="shared" si="164"/>
        <v/>
      </c>
      <c r="FJ71" s="22" t="str">
        <f t="shared" si="164"/>
        <v/>
      </c>
      <c r="FK71" s="22" t="str">
        <f t="shared" si="164"/>
        <v/>
      </c>
      <c r="FL71" s="22" t="str">
        <f t="shared" si="164"/>
        <v/>
      </c>
      <c r="FM71" s="22" t="str">
        <f t="shared" si="164"/>
        <v/>
      </c>
      <c r="FN71" s="22" t="str">
        <f t="shared" si="164"/>
        <v/>
      </c>
      <c r="FO71" s="22" t="str">
        <f t="shared" si="164"/>
        <v/>
      </c>
      <c r="FP71" s="22" t="str">
        <f t="shared" si="164"/>
        <v/>
      </c>
      <c r="FQ71" s="22" t="str">
        <f t="shared" si="164"/>
        <v/>
      </c>
      <c r="FR71" s="22" t="str">
        <f t="shared" si="164"/>
        <v/>
      </c>
      <c r="FS71" s="22" t="str">
        <f t="shared" si="164"/>
        <v/>
      </c>
      <c r="FT71" s="22" t="str">
        <f t="shared" si="164"/>
        <v/>
      </c>
      <c r="FU71" s="22" t="str">
        <f t="shared" si="164"/>
        <v/>
      </c>
      <c r="FV71" s="22" t="str">
        <f t="shared" si="164"/>
        <v/>
      </c>
      <c r="FW71" s="22" t="str">
        <f t="shared" si="164"/>
        <v/>
      </c>
      <c r="FX71" s="22" t="str">
        <f t="shared" si="164"/>
        <v/>
      </c>
      <c r="FY71" s="22" t="str">
        <f t="shared" si="164"/>
        <v/>
      </c>
      <c r="FZ71" s="22" t="str">
        <f t="shared" si="164"/>
        <v/>
      </c>
      <c r="GA71" s="22" t="str">
        <f t="shared" si="164"/>
        <v/>
      </c>
      <c r="GB71" s="22" t="str">
        <f t="shared" si="164"/>
        <v/>
      </c>
      <c r="GC71" s="22" t="str">
        <f t="shared" si="164"/>
        <v/>
      </c>
      <c r="GD71" s="22" t="str">
        <f t="shared" si="164"/>
        <v/>
      </c>
      <c r="GE71" s="22" t="str">
        <f t="shared" si="164"/>
        <v/>
      </c>
      <c r="GF71" s="22" t="str">
        <f t="shared" si="164"/>
        <v/>
      </c>
      <c r="GG71" s="22" t="str">
        <f t="shared" si="164"/>
        <v/>
      </c>
      <c r="GH71" s="22" t="str">
        <f t="shared" si="164"/>
        <v/>
      </c>
      <c r="GI71" s="22" t="str">
        <f t="shared" si="164"/>
        <v/>
      </c>
      <c r="GJ71" s="22" t="str">
        <f t="shared" si="164"/>
        <v/>
      </c>
      <c r="GK71" s="22" t="str">
        <f t="shared" si="164"/>
        <v/>
      </c>
      <c r="GL71" s="22" t="str">
        <f t="shared" si="164"/>
        <v/>
      </c>
      <c r="GM71" s="22" t="str">
        <f t="shared" si="164"/>
        <v/>
      </c>
      <c r="GN71" s="22" t="str">
        <f t="shared" si="164"/>
        <v/>
      </c>
      <c r="GO71" s="22" t="str">
        <f t="shared" ref="GO71:IZ71" si="165">IF(AND(GO66&lt;=$H$8,GO66&gt;=$H$7),"x","")</f>
        <v/>
      </c>
      <c r="GP71" s="22" t="str">
        <f t="shared" si="165"/>
        <v/>
      </c>
      <c r="GQ71" s="22" t="str">
        <f t="shared" si="165"/>
        <v/>
      </c>
      <c r="GR71" s="22" t="str">
        <f t="shared" si="165"/>
        <v/>
      </c>
      <c r="GS71" s="22" t="str">
        <f t="shared" si="165"/>
        <v/>
      </c>
      <c r="GT71" s="22" t="str">
        <f t="shared" si="165"/>
        <v/>
      </c>
      <c r="GU71" s="22" t="str">
        <f t="shared" si="165"/>
        <v/>
      </c>
      <c r="GV71" s="22" t="str">
        <f t="shared" si="165"/>
        <v/>
      </c>
      <c r="GW71" s="22" t="str">
        <f t="shared" si="165"/>
        <v/>
      </c>
      <c r="GX71" s="22" t="str">
        <f t="shared" si="165"/>
        <v/>
      </c>
      <c r="GY71" s="22" t="str">
        <f t="shared" si="165"/>
        <v/>
      </c>
      <c r="GZ71" s="22" t="str">
        <f t="shared" si="165"/>
        <v/>
      </c>
      <c r="HA71" s="22" t="str">
        <f t="shared" si="165"/>
        <v/>
      </c>
      <c r="HB71" s="22" t="str">
        <f t="shared" si="165"/>
        <v/>
      </c>
      <c r="HC71" s="22" t="str">
        <f t="shared" si="165"/>
        <v/>
      </c>
      <c r="HD71" s="22" t="str">
        <f t="shared" si="165"/>
        <v/>
      </c>
      <c r="HE71" s="22" t="str">
        <f t="shared" si="165"/>
        <v/>
      </c>
      <c r="HF71" s="22" t="str">
        <f t="shared" si="165"/>
        <v/>
      </c>
      <c r="HG71" s="22" t="str">
        <f t="shared" si="165"/>
        <v/>
      </c>
      <c r="HH71" s="22" t="str">
        <f t="shared" si="165"/>
        <v/>
      </c>
      <c r="HI71" s="22" t="str">
        <f t="shared" si="165"/>
        <v/>
      </c>
      <c r="HJ71" s="22" t="str">
        <f t="shared" si="165"/>
        <v/>
      </c>
      <c r="HK71" s="22" t="str">
        <f t="shared" si="165"/>
        <v/>
      </c>
      <c r="HL71" s="22" t="str">
        <f t="shared" si="165"/>
        <v/>
      </c>
      <c r="HM71" s="22" t="str">
        <f t="shared" si="165"/>
        <v/>
      </c>
      <c r="HN71" s="22" t="str">
        <f t="shared" si="165"/>
        <v/>
      </c>
      <c r="HO71" s="22" t="str">
        <f t="shared" si="165"/>
        <v/>
      </c>
      <c r="HP71" s="22" t="str">
        <f t="shared" si="165"/>
        <v/>
      </c>
      <c r="HQ71" s="22" t="str">
        <f t="shared" si="165"/>
        <v/>
      </c>
      <c r="HR71" s="22" t="str">
        <f t="shared" si="165"/>
        <v/>
      </c>
      <c r="HS71" s="22" t="str">
        <f t="shared" si="165"/>
        <v/>
      </c>
      <c r="HT71" s="22" t="str">
        <f t="shared" si="165"/>
        <v/>
      </c>
      <c r="HU71" s="22" t="str">
        <f t="shared" si="165"/>
        <v/>
      </c>
      <c r="HV71" s="22" t="str">
        <f t="shared" si="165"/>
        <v/>
      </c>
      <c r="HW71" s="22" t="str">
        <f t="shared" si="165"/>
        <v/>
      </c>
      <c r="HX71" s="22" t="str">
        <f t="shared" si="165"/>
        <v/>
      </c>
      <c r="HY71" s="22" t="str">
        <f t="shared" si="165"/>
        <v/>
      </c>
      <c r="HZ71" s="22" t="str">
        <f t="shared" si="165"/>
        <v/>
      </c>
      <c r="IA71" s="22" t="str">
        <f t="shared" si="165"/>
        <v/>
      </c>
      <c r="IB71" s="22" t="str">
        <f t="shared" si="165"/>
        <v/>
      </c>
      <c r="IC71" s="22" t="str">
        <f t="shared" si="165"/>
        <v/>
      </c>
      <c r="ID71" s="22" t="str">
        <f t="shared" si="165"/>
        <v/>
      </c>
      <c r="IE71" s="22" t="str">
        <f t="shared" si="165"/>
        <v/>
      </c>
      <c r="IF71" s="22" t="str">
        <f t="shared" si="165"/>
        <v/>
      </c>
      <c r="IG71" s="22" t="str">
        <f t="shared" si="165"/>
        <v/>
      </c>
      <c r="IH71" s="22" t="str">
        <f t="shared" si="165"/>
        <v/>
      </c>
      <c r="II71" s="22" t="str">
        <f t="shared" si="165"/>
        <v/>
      </c>
      <c r="IJ71" s="22" t="str">
        <f t="shared" si="165"/>
        <v/>
      </c>
      <c r="IK71" s="22" t="str">
        <f t="shared" si="165"/>
        <v/>
      </c>
      <c r="IL71" s="22" t="str">
        <f t="shared" si="165"/>
        <v/>
      </c>
      <c r="IM71" s="22" t="str">
        <f t="shared" si="165"/>
        <v/>
      </c>
      <c r="IN71" s="22" t="str">
        <f t="shared" si="165"/>
        <v/>
      </c>
      <c r="IO71" s="22" t="str">
        <f t="shared" si="165"/>
        <v/>
      </c>
      <c r="IP71" s="22" t="str">
        <f t="shared" si="165"/>
        <v/>
      </c>
      <c r="IQ71" s="22" t="str">
        <f t="shared" si="165"/>
        <v/>
      </c>
      <c r="IR71" s="22" t="str">
        <f t="shared" si="165"/>
        <v/>
      </c>
      <c r="IS71" s="22" t="str">
        <f t="shared" si="165"/>
        <v/>
      </c>
      <c r="IT71" s="22" t="str">
        <f t="shared" si="165"/>
        <v/>
      </c>
      <c r="IU71" s="22" t="str">
        <f t="shared" si="165"/>
        <v/>
      </c>
      <c r="IV71" s="22" t="str">
        <f t="shared" si="165"/>
        <v/>
      </c>
      <c r="IW71" s="22" t="str">
        <f t="shared" si="165"/>
        <v/>
      </c>
      <c r="IX71" s="22" t="str">
        <f t="shared" si="165"/>
        <v/>
      </c>
      <c r="IY71" s="22" t="str">
        <f t="shared" si="165"/>
        <v/>
      </c>
      <c r="IZ71" s="22" t="str">
        <f t="shared" si="165"/>
        <v/>
      </c>
      <c r="JA71" s="22" t="str">
        <f t="shared" ref="JA71:LL71" si="166">IF(AND(JA66&lt;=$H$8,JA66&gt;=$H$7),"x","")</f>
        <v/>
      </c>
      <c r="JB71" s="22" t="str">
        <f t="shared" si="166"/>
        <v/>
      </c>
      <c r="JC71" s="22" t="str">
        <f t="shared" si="166"/>
        <v/>
      </c>
      <c r="JD71" s="22" t="str">
        <f t="shared" si="166"/>
        <v/>
      </c>
      <c r="JE71" s="22" t="str">
        <f t="shared" si="166"/>
        <v/>
      </c>
      <c r="JF71" s="22" t="str">
        <f t="shared" si="166"/>
        <v/>
      </c>
      <c r="JG71" s="22" t="str">
        <f t="shared" si="166"/>
        <v/>
      </c>
      <c r="JH71" s="22" t="str">
        <f t="shared" si="166"/>
        <v/>
      </c>
      <c r="JI71" s="22" t="str">
        <f t="shared" si="166"/>
        <v/>
      </c>
      <c r="JJ71" s="22" t="str">
        <f t="shared" si="166"/>
        <v/>
      </c>
      <c r="JK71" s="22" t="str">
        <f t="shared" si="166"/>
        <v/>
      </c>
      <c r="JL71" s="22" t="str">
        <f t="shared" si="166"/>
        <v/>
      </c>
      <c r="JM71" s="22" t="str">
        <f t="shared" si="166"/>
        <v/>
      </c>
      <c r="JN71" s="22" t="str">
        <f t="shared" si="166"/>
        <v/>
      </c>
      <c r="JO71" s="22" t="str">
        <f t="shared" si="166"/>
        <v/>
      </c>
      <c r="JP71" s="22" t="str">
        <f t="shared" si="166"/>
        <v/>
      </c>
      <c r="JQ71" s="22" t="str">
        <f t="shared" si="166"/>
        <v/>
      </c>
      <c r="JR71" s="22" t="str">
        <f t="shared" si="166"/>
        <v/>
      </c>
      <c r="JS71" s="22" t="str">
        <f t="shared" si="166"/>
        <v/>
      </c>
      <c r="JT71" s="22" t="str">
        <f t="shared" si="166"/>
        <v/>
      </c>
      <c r="JU71" s="22" t="str">
        <f t="shared" si="166"/>
        <v/>
      </c>
      <c r="JV71" s="22" t="str">
        <f t="shared" si="166"/>
        <v/>
      </c>
      <c r="JW71" s="22" t="str">
        <f t="shared" si="166"/>
        <v/>
      </c>
      <c r="JX71" s="22" t="str">
        <f t="shared" si="166"/>
        <v/>
      </c>
      <c r="JY71" s="22" t="str">
        <f t="shared" si="166"/>
        <v/>
      </c>
      <c r="JZ71" s="22" t="str">
        <f t="shared" si="166"/>
        <v/>
      </c>
      <c r="KA71" s="22" t="str">
        <f t="shared" si="166"/>
        <v/>
      </c>
      <c r="KB71" s="22" t="str">
        <f t="shared" si="166"/>
        <v/>
      </c>
      <c r="KC71" s="22" t="str">
        <f t="shared" si="166"/>
        <v/>
      </c>
      <c r="KD71" s="22" t="str">
        <f t="shared" si="166"/>
        <v/>
      </c>
      <c r="KE71" s="22" t="str">
        <f t="shared" si="166"/>
        <v/>
      </c>
      <c r="KF71" s="22" t="str">
        <f t="shared" si="166"/>
        <v/>
      </c>
      <c r="KG71" s="22" t="str">
        <f t="shared" si="166"/>
        <v/>
      </c>
      <c r="KH71" s="22" t="str">
        <f t="shared" si="166"/>
        <v/>
      </c>
      <c r="KI71" s="22" t="str">
        <f t="shared" si="166"/>
        <v/>
      </c>
      <c r="KJ71" s="22" t="str">
        <f t="shared" si="166"/>
        <v/>
      </c>
      <c r="KK71" s="22" t="str">
        <f t="shared" si="166"/>
        <v/>
      </c>
      <c r="KL71" s="22" t="str">
        <f t="shared" si="166"/>
        <v/>
      </c>
      <c r="KM71" s="22" t="str">
        <f t="shared" si="166"/>
        <v/>
      </c>
      <c r="KN71" s="22" t="str">
        <f t="shared" si="166"/>
        <v/>
      </c>
      <c r="KO71" s="22" t="str">
        <f t="shared" si="166"/>
        <v/>
      </c>
      <c r="KP71" s="22" t="str">
        <f t="shared" si="166"/>
        <v/>
      </c>
      <c r="KQ71" s="22" t="str">
        <f t="shared" si="166"/>
        <v/>
      </c>
      <c r="KR71" s="22" t="str">
        <f t="shared" si="166"/>
        <v/>
      </c>
      <c r="KS71" s="22" t="str">
        <f t="shared" si="166"/>
        <v/>
      </c>
      <c r="KT71" s="22" t="str">
        <f t="shared" si="166"/>
        <v/>
      </c>
      <c r="KU71" s="22" t="str">
        <f t="shared" si="166"/>
        <v/>
      </c>
      <c r="KV71" s="22" t="str">
        <f t="shared" si="166"/>
        <v/>
      </c>
      <c r="KW71" s="22" t="str">
        <f t="shared" si="166"/>
        <v/>
      </c>
      <c r="KX71" s="22" t="str">
        <f t="shared" si="166"/>
        <v/>
      </c>
      <c r="KY71" s="22" t="str">
        <f t="shared" si="166"/>
        <v/>
      </c>
      <c r="KZ71" s="22" t="str">
        <f t="shared" si="166"/>
        <v/>
      </c>
      <c r="LA71" s="22" t="str">
        <f t="shared" si="166"/>
        <v/>
      </c>
      <c r="LB71" s="22" t="str">
        <f t="shared" si="166"/>
        <v/>
      </c>
      <c r="LC71" s="22" t="str">
        <f t="shared" si="166"/>
        <v/>
      </c>
      <c r="LD71" s="22" t="str">
        <f t="shared" si="166"/>
        <v/>
      </c>
      <c r="LE71" s="22" t="str">
        <f t="shared" si="166"/>
        <v/>
      </c>
      <c r="LF71" s="22" t="str">
        <f t="shared" si="166"/>
        <v/>
      </c>
      <c r="LG71" s="22" t="str">
        <f t="shared" si="166"/>
        <v/>
      </c>
      <c r="LH71" s="22" t="str">
        <f t="shared" si="166"/>
        <v/>
      </c>
      <c r="LI71" s="22" t="str">
        <f t="shared" si="166"/>
        <v/>
      </c>
      <c r="LJ71" s="22" t="str">
        <f t="shared" si="166"/>
        <v/>
      </c>
      <c r="LK71" s="22" t="str">
        <f t="shared" si="166"/>
        <v/>
      </c>
      <c r="LL71" s="22" t="str">
        <f t="shared" si="166"/>
        <v/>
      </c>
      <c r="LM71" s="22" t="str">
        <f t="shared" ref="LM71:MA71" si="167">IF(AND(LM66&lt;=$H$8,LM66&gt;=$H$7),"x","")</f>
        <v/>
      </c>
      <c r="LN71" s="22" t="str">
        <f t="shared" si="167"/>
        <v/>
      </c>
      <c r="LO71" s="22" t="str">
        <f t="shared" si="167"/>
        <v/>
      </c>
      <c r="LP71" s="22" t="str">
        <f t="shared" si="167"/>
        <v/>
      </c>
      <c r="LQ71" s="22" t="str">
        <f t="shared" si="167"/>
        <v/>
      </c>
      <c r="LR71" s="22" t="str">
        <f t="shared" si="167"/>
        <v/>
      </c>
      <c r="LS71" s="22" t="str">
        <f t="shared" si="167"/>
        <v/>
      </c>
      <c r="LT71" s="22" t="str">
        <f t="shared" si="167"/>
        <v/>
      </c>
      <c r="LU71" s="22" t="str">
        <f t="shared" si="167"/>
        <v/>
      </c>
      <c r="LV71" s="22" t="str">
        <f t="shared" si="167"/>
        <v/>
      </c>
      <c r="LW71" s="22" t="str">
        <f t="shared" si="167"/>
        <v/>
      </c>
      <c r="LX71" s="22" t="str">
        <f t="shared" si="167"/>
        <v/>
      </c>
      <c r="LY71" s="22" t="str">
        <f t="shared" si="167"/>
        <v/>
      </c>
      <c r="LZ71" s="22" t="str">
        <f t="shared" si="167"/>
        <v/>
      </c>
      <c r="MA71" s="22" t="str">
        <f t="shared" si="167"/>
        <v/>
      </c>
    </row>
    <row r="72" spans="1:339" x14ac:dyDescent="0.25">
      <c r="B72" s="43"/>
      <c r="C72" s="22" t="s">
        <v>46</v>
      </c>
      <c r="D72" s="22" t="str">
        <f>IF(AND(D66&lt;=$J$8,D66&gt;=$J$7),"x","")</f>
        <v/>
      </c>
      <c r="E72" s="22" t="str">
        <f t="shared" ref="E72:BP72" si="168">IF(AND(E66&lt;=$J$8,E66&gt;=$J$7),"x","")</f>
        <v/>
      </c>
      <c r="F72" s="22" t="str">
        <f t="shared" si="168"/>
        <v/>
      </c>
      <c r="G72" s="22" t="str">
        <f t="shared" si="168"/>
        <v/>
      </c>
      <c r="H72" s="22" t="str">
        <f t="shared" si="168"/>
        <v/>
      </c>
      <c r="I72" s="22" t="str">
        <f t="shared" si="168"/>
        <v/>
      </c>
      <c r="J72" s="22" t="str">
        <f t="shared" si="168"/>
        <v/>
      </c>
      <c r="K72" s="22" t="str">
        <f t="shared" si="168"/>
        <v/>
      </c>
      <c r="L72" s="22" t="str">
        <f t="shared" si="168"/>
        <v/>
      </c>
      <c r="M72" s="22" t="str">
        <f t="shared" si="168"/>
        <v/>
      </c>
      <c r="N72" s="22" t="str">
        <f t="shared" si="168"/>
        <v/>
      </c>
      <c r="O72" s="22" t="str">
        <f t="shared" si="168"/>
        <v/>
      </c>
      <c r="P72" s="22" t="str">
        <f t="shared" si="168"/>
        <v/>
      </c>
      <c r="Q72" s="22" t="str">
        <f t="shared" si="168"/>
        <v/>
      </c>
      <c r="R72" s="22" t="str">
        <f t="shared" si="168"/>
        <v/>
      </c>
      <c r="S72" s="22" t="str">
        <f t="shared" si="168"/>
        <v/>
      </c>
      <c r="T72" s="22" t="str">
        <f t="shared" si="168"/>
        <v/>
      </c>
      <c r="U72" s="22" t="str">
        <f t="shared" si="168"/>
        <v/>
      </c>
      <c r="V72" s="22" t="str">
        <f t="shared" si="168"/>
        <v/>
      </c>
      <c r="W72" s="22" t="str">
        <f t="shared" si="168"/>
        <v/>
      </c>
      <c r="X72" s="22" t="str">
        <f t="shared" si="168"/>
        <v/>
      </c>
      <c r="Y72" s="22" t="str">
        <f t="shared" si="168"/>
        <v/>
      </c>
      <c r="Z72" s="22" t="str">
        <f t="shared" si="168"/>
        <v/>
      </c>
      <c r="AA72" s="22" t="str">
        <f t="shared" si="168"/>
        <v/>
      </c>
      <c r="AB72" s="22" t="str">
        <f t="shared" si="168"/>
        <v/>
      </c>
      <c r="AC72" s="22" t="str">
        <f t="shared" si="168"/>
        <v/>
      </c>
      <c r="AD72" s="22" t="str">
        <f t="shared" si="168"/>
        <v/>
      </c>
      <c r="AE72" s="22" t="str">
        <f t="shared" si="168"/>
        <v/>
      </c>
      <c r="AF72" s="22" t="str">
        <f t="shared" si="168"/>
        <v/>
      </c>
      <c r="AG72" s="22" t="str">
        <f t="shared" si="168"/>
        <v/>
      </c>
      <c r="AH72" s="22" t="str">
        <f t="shared" si="168"/>
        <v/>
      </c>
      <c r="AI72" s="22" t="str">
        <f t="shared" si="168"/>
        <v/>
      </c>
      <c r="AJ72" s="22" t="str">
        <f t="shared" si="168"/>
        <v/>
      </c>
      <c r="AK72" s="22" t="str">
        <f t="shared" si="168"/>
        <v/>
      </c>
      <c r="AL72" s="22" t="str">
        <f t="shared" si="168"/>
        <v/>
      </c>
      <c r="AM72" s="22" t="str">
        <f t="shared" si="168"/>
        <v/>
      </c>
      <c r="AN72" s="22" t="str">
        <f t="shared" si="168"/>
        <v/>
      </c>
      <c r="AO72" s="22" t="str">
        <f t="shared" si="168"/>
        <v/>
      </c>
      <c r="AP72" s="22" t="str">
        <f t="shared" si="168"/>
        <v/>
      </c>
      <c r="AQ72" s="22" t="str">
        <f t="shared" si="168"/>
        <v/>
      </c>
      <c r="AR72" s="22" t="str">
        <f t="shared" si="168"/>
        <v/>
      </c>
      <c r="AS72" s="22" t="str">
        <f t="shared" si="168"/>
        <v/>
      </c>
      <c r="AT72" s="22" t="str">
        <f t="shared" si="168"/>
        <v/>
      </c>
      <c r="AU72" s="22" t="str">
        <f t="shared" si="168"/>
        <v/>
      </c>
      <c r="AV72" s="22" t="str">
        <f t="shared" si="168"/>
        <v/>
      </c>
      <c r="AW72" s="22" t="str">
        <f t="shared" si="168"/>
        <v/>
      </c>
      <c r="AX72" s="22" t="str">
        <f t="shared" si="168"/>
        <v/>
      </c>
      <c r="AY72" s="22" t="str">
        <f t="shared" si="168"/>
        <v/>
      </c>
      <c r="AZ72" s="22" t="str">
        <f t="shared" si="168"/>
        <v/>
      </c>
      <c r="BA72" s="22" t="str">
        <f t="shared" si="168"/>
        <v/>
      </c>
      <c r="BB72" s="22" t="str">
        <f t="shared" si="168"/>
        <v/>
      </c>
      <c r="BC72" s="22" t="str">
        <f t="shared" si="168"/>
        <v/>
      </c>
      <c r="BD72" s="22" t="str">
        <f t="shared" si="168"/>
        <v/>
      </c>
      <c r="BE72" s="22" t="str">
        <f t="shared" si="168"/>
        <v/>
      </c>
      <c r="BF72" s="22" t="str">
        <f t="shared" si="168"/>
        <v/>
      </c>
      <c r="BG72" s="22" t="str">
        <f t="shared" si="168"/>
        <v/>
      </c>
      <c r="BH72" s="22" t="str">
        <f t="shared" si="168"/>
        <v/>
      </c>
      <c r="BI72" s="22" t="str">
        <f t="shared" si="168"/>
        <v/>
      </c>
      <c r="BJ72" s="22" t="str">
        <f t="shared" si="168"/>
        <v/>
      </c>
      <c r="BK72" s="22" t="str">
        <f t="shared" si="168"/>
        <v/>
      </c>
      <c r="BL72" s="22" t="str">
        <f t="shared" si="168"/>
        <v/>
      </c>
      <c r="BM72" s="22" t="str">
        <f t="shared" si="168"/>
        <v/>
      </c>
      <c r="BN72" s="22" t="str">
        <f t="shared" si="168"/>
        <v/>
      </c>
      <c r="BO72" s="22" t="str">
        <f t="shared" si="168"/>
        <v/>
      </c>
      <c r="BP72" s="22" t="str">
        <f t="shared" si="168"/>
        <v/>
      </c>
      <c r="BQ72" s="22" t="str">
        <f t="shared" ref="BQ72:EB72" si="169">IF(AND(BQ66&lt;=$J$8,BQ66&gt;=$J$7),"x","")</f>
        <v/>
      </c>
      <c r="BR72" s="22" t="str">
        <f t="shared" si="169"/>
        <v/>
      </c>
      <c r="BS72" s="22" t="str">
        <f t="shared" si="169"/>
        <v/>
      </c>
      <c r="BT72" s="22" t="str">
        <f t="shared" si="169"/>
        <v/>
      </c>
      <c r="BU72" s="22" t="str">
        <f t="shared" si="169"/>
        <v/>
      </c>
      <c r="BV72" s="22" t="str">
        <f t="shared" si="169"/>
        <v/>
      </c>
      <c r="BW72" s="22" t="str">
        <f t="shared" si="169"/>
        <v/>
      </c>
      <c r="BX72" s="22" t="str">
        <f t="shared" si="169"/>
        <v/>
      </c>
      <c r="BY72" s="22" t="str">
        <f t="shared" si="169"/>
        <v/>
      </c>
      <c r="BZ72" s="22" t="str">
        <f t="shared" si="169"/>
        <v/>
      </c>
      <c r="CA72" s="22" t="str">
        <f t="shared" si="169"/>
        <v/>
      </c>
      <c r="CB72" s="22" t="str">
        <f t="shared" si="169"/>
        <v/>
      </c>
      <c r="CC72" s="22" t="str">
        <f t="shared" si="169"/>
        <v/>
      </c>
      <c r="CD72" s="22" t="str">
        <f t="shared" si="169"/>
        <v/>
      </c>
      <c r="CE72" s="22" t="str">
        <f t="shared" si="169"/>
        <v/>
      </c>
      <c r="CF72" s="22" t="str">
        <f t="shared" si="169"/>
        <v/>
      </c>
      <c r="CG72" s="22" t="str">
        <f t="shared" si="169"/>
        <v/>
      </c>
      <c r="CH72" s="22" t="str">
        <f t="shared" si="169"/>
        <v/>
      </c>
      <c r="CI72" s="22" t="str">
        <f t="shared" si="169"/>
        <v/>
      </c>
      <c r="CJ72" s="22" t="str">
        <f t="shared" si="169"/>
        <v/>
      </c>
      <c r="CK72" s="22" t="str">
        <f t="shared" si="169"/>
        <v/>
      </c>
      <c r="CL72" s="22" t="str">
        <f t="shared" si="169"/>
        <v/>
      </c>
      <c r="CM72" s="22" t="str">
        <f t="shared" si="169"/>
        <v/>
      </c>
      <c r="CN72" s="22" t="str">
        <f t="shared" si="169"/>
        <v/>
      </c>
      <c r="CO72" s="22" t="str">
        <f t="shared" si="169"/>
        <v/>
      </c>
      <c r="CP72" s="22" t="str">
        <f t="shared" si="169"/>
        <v/>
      </c>
      <c r="CQ72" s="22" t="str">
        <f t="shared" si="169"/>
        <v/>
      </c>
      <c r="CR72" s="22" t="str">
        <f t="shared" si="169"/>
        <v/>
      </c>
      <c r="CS72" s="22" t="str">
        <f t="shared" si="169"/>
        <v/>
      </c>
      <c r="CT72" s="22" t="str">
        <f t="shared" si="169"/>
        <v/>
      </c>
      <c r="CU72" s="22" t="str">
        <f t="shared" si="169"/>
        <v/>
      </c>
      <c r="CV72" s="22" t="str">
        <f t="shared" si="169"/>
        <v/>
      </c>
      <c r="CW72" s="22" t="str">
        <f t="shared" si="169"/>
        <v/>
      </c>
      <c r="CX72" s="22" t="str">
        <f t="shared" si="169"/>
        <v/>
      </c>
      <c r="CY72" s="22" t="str">
        <f t="shared" si="169"/>
        <v/>
      </c>
      <c r="CZ72" s="22" t="str">
        <f t="shared" si="169"/>
        <v/>
      </c>
      <c r="DA72" s="22" t="str">
        <f t="shared" si="169"/>
        <v/>
      </c>
      <c r="DB72" s="22" t="str">
        <f t="shared" si="169"/>
        <v/>
      </c>
      <c r="DC72" s="22" t="str">
        <f t="shared" si="169"/>
        <v/>
      </c>
      <c r="DD72" s="22" t="str">
        <f t="shared" si="169"/>
        <v/>
      </c>
      <c r="DE72" s="22" t="str">
        <f t="shared" si="169"/>
        <v/>
      </c>
      <c r="DF72" s="22" t="str">
        <f t="shared" si="169"/>
        <v/>
      </c>
      <c r="DG72" s="22" t="str">
        <f t="shared" si="169"/>
        <v/>
      </c>
      <c r="DH72" s="22" t="str">
        <f t="shared" si="169"/>
        <v/>
      </c>
      <c r="DI72" s="22" t="str">
        <f t="shared" si="169"/>
        <v/>
      </c>
      <c r="DJ72" s="22" t="str">
        <f t="shared" si="169"/>
        <v/>
      </c>
      <c r="DK72" s="22" t="str">
        <f t="shared" si="169"/>
        <v/>
      </c>
      <c r="DL72" s="22" t="str">
        <f t="shared" si="169"/>
        <v/>
      </c>
      <c r="DM72" s="22" t="str">
        <f t="shared" si="169"/>
        <v/>
      </c>
      <c r="DN72" s="22" t="str">
        <f t="shared" si="169"/>
        <v/>
      </c>
      <c r="DO72" s="22" t="str">
        <f t="shared" si="169"/>
        <v/>
      </c>
      <c r="DP72" s="22" t="str">
        <f t="shared" si="169"/>
        <v/>
      </c>
      <c r="DQ72" s="22" t="str">
        <f t="shared" si="169"/>
        <v/>
      </c>
      <c r="DR72" s="22" t="str">
        <f t="shared" si="169"/>
        <v/>
      </c>
      <c r="DS72" s="22" t="str">
        <f t="shared" si="169"/>
        <v/>
      </c>
      <c r="DT72" s="22" t="str">
        <f t="shared" si="169"/>
        <v/>
      </c>
      <c r="DU72" s="22" t="str">
        <f t="shared" si="169"/>
        <v/>
      </c>
      <c r="DV72" s="22" t="str">
        <f t="shared" si="169"/>
        <v/>
      </c>
      <c r="DW72" s="22" t="str">
        <f t="shared" si="169"/>
        <v/>
      </c>
      <c r="DX72" s="22" t="str">
        <f t="shared" si="169"/>
        <v/>
      </c>
      <c r="DY72" s="22" t="str">
        <f t="shared" si="169"/>
        <v/>
      </c>
      <c r="DZ72" s="22" t="str">
        <f t="shared" si="169"/>
        <v/>
      </c>
      <c r="EA72" s="22" t="str">
        <f t="shared" si="169"/>
        <v/>
      </c>
      <c r="EB72" s="22" t="str">
        <f t="shared" si="169"/>
        <v/>
      </c>
      <c r="EC72" s="22" t="str">
        <f t="shared" ref="EC72:GN72" si="170">IF(AND(EC66&lt;=$J$8,EC66&gt;=$J$7),"x","")</f>
        <v/>
      </c>
      <c r="ED72" s="22" t="str">
        <f t="shared" si="170"/>
        <v/>
      </c>
      <c r="EE72" s="22" t="str">
        <f t="shared" si="170"/>
        <v/>
      </c>
      <c r="EF72" s="22" t="str">
        <f t="shared" si="170"/>
        <v/>
      </c>
      <c r="EG72" s="22" t="str">
        <f t="shared" si="170"/>
        <v/>
      </c>
      <c r="EH72" s="22" t="str">
        <f t="shared" si="170"/>
        <v/>
      </c>
      <c r="EI72" s="22" t="str">
        <f t="shared" si="170"/>
        <v/>
      </c>
      <c r="EJ72" s="22" t="str">
        <f t="shared" si="170"/>
        <v/>
      </c>
      <c r="EK72" s="22" t="str">
        <f t="shared" si="170"/>
        <v/>
      </c>
      <c r="EL72" s="22" t="str">
        <f t="shared" si="170"/>
        <v/>
      </c>
      <c r="EM72" s="22" t="str">
        <f t="shared" si="170"/>
        <v/>
      </c>
      <c r="EN72" s="22" t="str">
        <f t="shared" si="170"/>
        <v>x</v>
      </c>
      <c r="EO72" s="22" t="str">
        <f t="shared" si="170"/>
        <v>x</v>
      </c>
      <c r="EP72" s="22" t="str">
        <f t="shared" si="170"/>
        <v>x</v>
      </c>
      <c r="EQ72" s="22" t="str">
        <f t="shared" si="170"/>
        <v>x</v>
      </c>
      <c r="ER72" s="22" t="str">
        <f t="shared" si="170"/>
        <v>x</v>
      </c>
      <c r="ES72" s="22" t="str">
        <f t="shared" si="170"/>
        <v/>
      </c>
      <c r="ET72" s="22" t="str">
        <f t="shared" si="170"/>
        <v/>
      </c>
      <c r="EU72" s="22" t="str">
        <f t="shared" si="170"/>
        <v/>
      </c>
      <c r="EV72" s="22" t="str">
        <f t="shared" si="170"/>
        <v/>
      </c>
      <c r="EW72" s="22" t="str">
        <f t="shared" si="170"/>
        <v/>
      </c>
      <c r="EX72" s="22" t="str">
        <f t="shared" si="170"/>
        <v/>
      </c>
      <c r="EY72" s="22" t="str">
        <f t="shared" si="170"/>
        <v/>
      </c>
      <c r="EZ72" s="22" t="str">
        <f t="shared" si="170"/>
        <v/>
      </c>
      <c r="FA72" s="22" t="str">
        <f t="shared" si="170"/>
        <v/>
      </c>
      <c r="FB72" s="22" t="str">
        <f t="shared" si="170"/>
        <v/>
      </c>
      <c r="FC72" s="22" t="str">
        <f t="shared" si="170"/>
        <v/>
      </c>
      <c r="FD72" s="22" t="str">
        <f t="shared" si="170"/>
        <v/>
      </c>
      <c r="FE72" s="22" t="str">
        <f t="shared" si="170"/>
        <v/>
      </c>
      <c r="FF72" s="22" t="str">
        <f t="shared" si="170"/>
        <v/>
      </c>
      <c r="FG72" s="22" t="str">
        <f t="shared" si="170"/>
        <v/>
      </c>
      <c r="FH72" s="22" t="str">
        <f t="shared" si="170"/>
        <v/>
      </c>
      <c r="FI72" s="22" t="str">
        <f t="shared" si="170"/>
        <v/>
      </c>
      <c r="FJ72" s="22" t="str">
        <f t="shared" si="170"/>
        <v/>
      </c>
      <c r="FK72" s="22" t="str">
        <f t="shared" si="170"/>
        <v/>
      </c>
      <c r="FL72" s="22" t="str">
        <f t="shared" si="170"/>
        <v/>
      </c>
      <c r="FM72" s="22" t="str">
        <f t="shared" si="170"/>
        <v/>
      </c>
      <c r="FN72" s="22" t="str">
        <f t="shared" si="170"/>
        <v/>
      </c>
      <c r="FO72" s="22" t="str">
        <f t="shared" si="170"/>
        <v/>
      </c>
      <c r="FP72" s="22" t="str">
        <f t="shared" si="170"/>
        <v/>
      </c>
      <c r="FQ72" s="22" t="str">
        <f t="shared" si="170"/>
        <v/>
      </c>
      <c r="FR72" s="22" t="str">
        <f t="shared" si="170"/>
        <v/>
      </c>
      <c r="FS72" s="22" t="str">
        <f t="shared" si="170"/>
        <v/>
      </c>
      <c r="FT72" s="22" t="str">
        <f t="shared" si="170"/>
        <v/>
      </c>
      <c r="FU72" s="22" t="str">
        <f t="shared" si="170"/>
        <v/>
      </c>
      <c r="FV72" s="22" t="str">
        <f t="shared" si="170"/>
        <v/>
      </c>
      <c r="FW72" s="22" t="str">
        <f t="shared" si="170"/>
        <v/>
      </c>
      <c r="FX72" s="22" t="str">
        <f t="shared" si="170"/>
        <v/>
      </c>
      <c r="FY72" s="22" t="str">
        <f t="shared" si="170"/>
        <v/>
      </c>
      <c r="FZ72" s="22" t="str">
        <f t="shared" si="170"/>
        <v/>
      </c>
      <c r="GA72" s="22" t="str">
        <f t="shared" si="170"/>
        <v/>
      </c>
      <c r="GB72" s="22" t="str">
        <f t="shared" si="170"/>
        <v/>
      </c>
      <c r="GC72" s="22" t="str">
        <f t="shared" si="170"/>
        <v/>
      </c>
      <c r="GD72" s="22" t="str">
        <f t="shared" si="170"/>
        <v/>
      </c>
      <c r="GE72" s="22" t="str">
        <f t="shared" si="170"/>
        <v/>
      </c>
      <c r="GF72" s="22" t="str">
        <f t="shared" si="170"/>
        <v/>
      </c>
      <c r="GG72" s="22" t="str">
        <f t="shared" si="170"/>
        <v/>
      </c>
      <c r="GH72" s="22" t="str">
        <f t="shared" si="170"/>
        <v/>
      </c>
      <c r="GI72" s="22" t="str">
        <f t="shared" si="170"/>
        <v/>
      </c>
      <c r="GJ72" s="22" t="str">
        <f t="shared" si="170"/>
        <v/>
      </c>
      <c r="GK72" s="22" t="str">
        <f t="shared" si="170"/>
        <v/>
      </c>
      <c r="GL72" s="22" t="str">
        <f t="shared" si="170"/>
        <v/>
      </c>
      <c r="GM72" s="22" t="str">
        <f t="shared" si="170"/>
        <v/>
      </c>
      <c r="GN72" s="22" t="str">
        <f t="shared" si="170"/>
        <v/>
      </c>
      <c r="GO72" s="22" t="str">
        <f t="shared" ref="GO72:IZ72" si="171">IF(AND(GO66&lt;=$J$8,GO66&gt;=$J$7),"x","")</f>
        <v/>
      </c>
      <c r="GP72" s="22" t="str">
        <f t="shared" si="171"/>
        <v/>
      </c>
      <c r="GQ72" s="22" t="str">
        <f t="shared" si="171"/>
        <v/>
      </c>
      <c r="GR72" s="22" t="str">
        <f t="shared" si="171"/>
        <v/>
      </c>
      <c r="GS72" s="22" t="str">
        <f t="shared" si="171"/>
        <v/>
      </c>
      <c r="GT72" s="22" t="str">
        <f t="shared" si="171"/>
        <v/>
      </c>
      <c r="GU72" s="22" t="str">
        <f t="shared" si="171"/>
        <v/>
      </c>
      <c r="GV72" s="22" t="str">
        <f t="shared" si="171"/>
        <v/>
      </c>
      <c r="GW72" s="22" t="str">
        <f t="shared" si="171"/>
        <v/>
      </c>
      <c r="GX72" s="22" t="str">
        <f t="shared" si="171"/>
        <v/>
      </c>
      <c r="GY72" s="22" t="str">
        <f t="shared" si="171"/>
        <v/>
      </c>
      <c r="GZ72" s="22" t="str">
        <f t="shared" si="171"/>
        <v/>
      </c>
      <c r="HA72" s="22" t="str">
        <f t="shared" si="171"/>
        <v/>
      </c>
      <c r="HB72" s="22" t="str">
        <f t="shared" si="171"/>
        <v/>
      </c>
      <c r="HC72" s="22" t="str">
        <f t="shared" si="171"/>
        <v/>
      </c>
      <c r="HD72" s="22" t="str">
        <f t="shared" si="171"/>
        <v/>
      </c>
      <c r="HE72" s="22" t="str">
        <f t="shared" si="171"/>
        <v/>
      </c>
      <c r="HF72" s="22" t="str">
        <f t="shared" si="171"/>
        <v/>
      </c>
      <c r="HG72" s="22" t="str">
        <f t="shared" si="171"/>
        <v/>
      </c>
      <c r="HH72" s="22" t="str">
        <f t="shared" si="171"/>
        <v/>
      </c>
      <c r="HI72" s="22" t="str">
        <f t="shared" si="171"/>
        <v/>
      </c>
      <c r="HJ72" s="22" t="str">
        <f t="shared" si="171"/>
        <v/>
      </c>
      <c r="HK72" s="22" t="str">
        <f t="shared" si="171"/>
        <v/>
      </c>
      <c r="HL72" s="22" t="str">
        <f t="shared" si="171"/>
        <v/>
      </c>
      <c r="HM72" s="22" t="str">
        <f t="shared" si="171"/>
        <v/>
      </c>
      <c r="HN72" s="22" t="str">
        <f t="shared" si="171"/>
        <v/>
      </c>
      <c r="HO72" s="22" t="str">
        <f t="shared" si="171"/>
        <v/>
      </c>
      <c r="HP72" s="22" t="str">
        <f t="shared" si="171"/>
        <v/>
      </c>
      <c r="HQ72" s="22" t="str">
        <f t="shared" si="171"/>
        <v/>
      </c>
      <c r="HR72" s="22" t="str">
        <f t="shared" si="171"/>
        <v/>
      </c>
      <c r="HS72" s="22" t="str">
        <f t="shared" si="171"/>
        <v/>
      </c>
      <c r="HT72" s="22" t="str">
        <f t="shared" si="171"/>
        <v/>
      </c>
      <c r="HU72" s="22" t="str">
        <f t="shared" si="171"/>
        <v/>
      </c>
      <c r="HV72" s="22" t="str">
        <f t="shared" si="171"/>
        <v/>
      </c>
      <c r="HW72" s="22" t="str">
        <f t="shared" si="171"/>
        <v/>
      </c>
      <c r="HX72" s="22" t="str">
        <f t="shared" si="171"/>
        <v/>
      </c>
      <c r="HY72" s="22" t="str">
        <f t="shared" si="171"/>
        <v/>
      </c>
      <c r="HZ72" s="22" t="str">
        <f t="shared" si="171"/>
        <v/>
      </c>
      <c r="IA72" s="22" t="str">
        <f t="shared" si="171"/>
        <v/>
      </c>
      <c r="IB72" s="22" t="str">
        <f t="shared" si="171"/>
        <v/>
      </c>
      <c r="IC72" s="22" t="str">
        <f t="shared" si="171"/>
        <v/>
      </c>
      <c r="ID72" s="22" t="str">
        <f t="shared" si="171"/>
        <v/>
      </c>
      <c r="IE72" s="22" t="str">
        <f t="shared" si="171"/>
        <v/>
      </c>
      <c r="IF72" s="22" t="str">
        <f t="shared" si="171"/>
        <v/>
      </c>
      <c r="IG72" s="22" t="str">
        <f t="shared" si="171"/>
        <v/>
      </c>
      <c r="IH72" s="22" t="str">
        <f t="shared" si="171"/>
        <v/>
      </c>
      <c r="II72" s="22" t="str">
        <f t="shared" si="171"/>
        <v/>
      </c>
      <c r="IJ72" s="22" t="str">
        <f t="shared" si="171"/>
        <v/>
      </c>
      <c r="IK72" s="22" t="str">
        <f t="shared" si="171"/>
        <v/>
      </c>
      <c r="IL72" s="22" t="str">
        <f t="shared" si="171"/>
        <v/>
      </c>
      <c r="IM72" s="22" t="str">
        <f t="shared" si="171"/>
        <v/>
      </c>
      <c r="IN72" s="22" t="str">
        <f t="shared" si="171"/>
        <v/>
      </c>
      <c r="IO72" s="22" t="str">
        <f t="shared" si="171"/>
        <v/>
      </c>
      <c r="IP72" s="22" t="str">
        <f t="shared" si="171"/>
        <v/>
      </c>
      <c r="IQ72" s="22" t="str">
        <f t="shared" si="171"/>
        <v/>
      </c>
      <c r="IR72" s="22" t="str">
        <f t="shared" si="171"/>
        <v/>
      </c>
      <c r="IS72" s="22" t="str">
        <f t="shared" si="171"/>
        <v/>
      </c>
      <c r="IT72" s="22" t="str">
        <f t="shared" si="171"/>
        <v/>
      </c>
      <c r="IU72" s="22" t="str">
        <f t="shared" si="171"/>
        <v/>
      </c>
      <c r="IV72" s="22" t="str">
        <f t="shared" si="171"/>
        <v/>
      </c>
      <c r="IW72" s="22" t="str">
        <f t="shared" si="171"/>
        <v/>
      </c>
      <c r="IX72" s="22" t="str">
        <f t="shared" si="171"/>
        <v/>
      </c>
      <c r="IY72" s="22" t="str">
        <f t="shared" si="171"/>
        <v/>
      </c>
      <c r="IZ72" s="22" t="str">
        <f t="shared" si="171"/>
        <v/>
      </c>
      <c r="JA72" s="22" t="str">
        <f t="shared" ref="JA72:LL72" si="172">IF(AND(JA66&lt;=$J$8,JA66&gt;=$J$7),"x","")</f>
        <v/>
      </c>
      <c r="JB72" s="22" t="str">
        <f t="shared" si="172"/>
        <v/>
      </c>
      <c r="JC72" s="22" t="str">
        <f t="shared" si="172"/>
        <v/>
      </c>
      <c r="JD72" s="22" t="str">
        <f t="shared" si="172"/>
        <v/>
      </c>
      <c r="JE72" s="22" t="str">
        <f t="shared" si="172"/>
        <v/>
      </c>
      <c r="JF72" s="22" t="str">
        <f t="shared" si="172"/>
        <v/>
      </c>
      <c r="JG72" s="22" t="str">
        <f t="shared" si="172"/>
        <v/>
      </c>
      <c r="JH72" s="22" t="str">
        <f t="shared" si="172"/>
        <v/>
      </c>
      <c r="JI72" s="22" t="str">
        <f t="shared" si="172"/>
        <v/>
      </c>
      <c r="JJ72" s="22" t="str">
        <f t="shared" si="172"/>
        <v/>
      </c>
      <c r="JK72" s="22" t="str">
        <f t="shared" si="172"/>
        <v/>
      </c>
      <c r="JL72" s="22" t="str">
        <f t="shared" si="172"/>
        <v/>
      </c>
      <c r="JM72" s="22" t="str">
        <f t="shared" si="172"/>
        <v/>
      </c>
      <c r="JN72" s="22" t="str">
        <f t="shared" si="172"/>
        <v/>
      </c>
      <c r="JO72" s="22" t="str">
        <f t="shared" si="172"/>
        <v/>
      </c>
      <c r="JP72" s="22" t="str">
        <f t="shared" si="172"/>
        <v/>
      </c>
      <c r="JQ72" s="22" t="str">
        <f t="shared" si="172"/>
        <v/>
      </c>
      <c r="JR72" s="22" t="str">
        <f t="shared" si="172"/>
        <v/>
      </c>
      <c r="JS72" s="22" t="str">
        <f t="shared" si="172"/>
        <v/>
      </c>
      <c r="JT72" s="22" t="str">
        <f t="shared" si="172"/>
        <v/>
      </c>
      <c r="JU72" s="22" t="str">
        <f t="shared" si="172"/>
        <v/>
      </c>
      <c r="JV72" s="22" t="str">
        <f t="shared" si="172"/>
        <v/>
      </c>
      <c r="JW72" s="22" t="str">
        <f t="shared" si="172"/>
        <v/>
      </c>
      <c r="JX72" s="22" t="str">
        <f t="shared" si="172"/>
        <v/>
      </c>
      <c r="JY72" s="22" t="str">
        <f t="shared" si="172"/>
        <v/>
      </c>
      <c r="JZ72" s="22" t="str">
        <f t="shared" si="172"/>
        <v/>
      </c>
      <c r="KA72" s="22" t="str">
        <f t="shared" si="172"/>
        <v/>
      </c>
      <c r="KB72" s="22" t="str">
        <f t="shared" si="172"/>
        <v/>
      </c>
      <c r="KC72" s="22" t="str">
        <f t="shared" si="172"/>
        <v/>
      </c>
      <c r="KD72" s="22" t="str">
        <f t="shared" si="172"/>
        <v/>
      </c>
      <c r="KE72" s="22" t="str">
        <f t="shared" si="172"/>
        <v/>
      </c>
      <c r="KF72" s="22" t="str">
        <f t="shared" si="172"/>
        <v/>
      </c>
      <c r="KG72" s="22" t="str">
        <f t="shared" si="172"/>
        <v/>
      </c>
      <c r="KH72" s="22" t="str">
        <f t="shared" si="172"/>
        <v/>
      </c>
      <c r="KI72" s="22" t="str">
        <f t="shared" si="172"/>
        <v/>
      </c>
      <c r="KJ72" s="22" t="str">
        <f t="shared" si="172"/>
        <v/>
      </c>
      <c r="KK72" s="22" t="str">
        <f t="shared" si="172"/>
        <v/>
      </c>
      <c r="KL72" s="22" t="str">
        <f t="shared" si="172"/>
        <v/>
      </c>
      <c r="KM72" s="22" t="str">
        <f t="shared" si="172"/>
        <v/>
      </c>
      <c r="KN72" s="22" t="str">
        <f t="shared" si="172"/>
        <v/>
      </c>
      <c r="KO72" s="22" t="str">
        <f t="shared" si="172"/>
        <v/>
      </c>
      <c r="KP72" s="22" t="str">
        <f t="shared" si="172"/>
        <v/>
      </c>
      <c r="KQ72" s="22" t="str">
        <f t="shared" si="172"/>
        <v/>
      </c>
      <c r="KR72" s="22" t="str">
        <f t="shared" si="172"/>
        <v/>
      </c>
      <c r="KS72" s="22" t="str">
        <f t="shared" si="172"/>
        <v/>
      </c>
      <c r="KT72" s="22" t="str">
        <f t="shared" si="172"/>
        <v/>
      </c>
      <c r="KU72" s="22" t="str">
        <f t="shared" si="172"/>
        <v/>
      </c>
      <c r="KV72" s="22" t="str">
        <f t="shared" si="172"/>
        <v/>
      </c>
      <c r="KW72" s="22" t="str">
        <f t="shared" si="172"/>
        <v/>
      </c>
      <c r="KX72" s="22" t="str">
        <f t="shared" si="172"/>
        <v/>
      </c>
      <c r="KY72" s="22" t="str">
        <f t="shared" si="172"/>
        <v/>
      </c>
      <c r="KZ72" s="22" t="str">
        <f t="shared" si="172"/>
        <v/>
      </c>
      <c r="LA72" s="22" t="str">
        <f t="shared" si="172"/>
        <v/>
      </c>
      <c r="LB72" s="22" t="str">
        <f t="shared" si="172"/>
        <v/>
      </c>
      <c r="LC72" s="22" t="str">
        <f t="shared" si="172"/>
        <v/>
      </c>
      <c r="LD72" s="22" t="str">
        <f t="shared" si="172"/>
        <v/>
      </c>
      <c r="LE72" s="22" t="str">
        <f t="shared" si="172"/>
        <v/>
      </c>
      <c r="LF72" s="22" t="str">
        <f t="shared" si="172"/>
        <v/>
      </c>
      <c r="LG72" s="22" t="str">
        <f t="shared" si="172"/>
        <v/>
      </c>
      <c r="LH72" s="22" t="str">
        <f t="shared" si="172"/>
        <v/>
      </c>
      <c r="LI72" s="22" t="str">
        <f t="shared" si="172"/>
        <v/>
      </c>
      <c r="LJ72" s="22" t="str">
        <f t="shared" si="172"/>
        <v/>
      </c>
      <c r="LK72" s="22" t="str">
        <f t="shared" si="172"/>
        <v/>
      </c>
      <c r="LL72" s="22" t="str">
        <f t="shared" si="172"/>
        <v/>
      </c>
      <c r="LM72" s="22" t="str">
        <f t="shared" ref="LM72:MA72" si="173">IF(AND(LM66&lt;=$J$8,LM66&gt;=$J$7),"x","")</f>
        <v/>
      </c>
      <c r="LN72" s="22" t="str">
        <f t="shared" si="173"/>
        <v/>
      </c>
      <c r="LO72" s="22" t="str">
        <f t="shared" si="173"/>
        <v/>
      </c>
      <c r="LP72" s="22" t="str">
        <f t="shared" si="173"/>
        <v/>
      </c>
      <c r="LQ72" s="22" t="str">
        <f t="shared" si="173"/>
        <v/>
      </c>
      <c r="LR72" s="22" t="str">
        <f t="shared" si="173"/>
        <v/>
      </c>
      <c r="LS72" s="22" t="str">
        <f t="shared" si="173"/>
        <v/>
      </c>
      <c r="LT72" s="22" t="str">
        <f t="shared" si="173"/>
        <v/>
      </c>
      <c r="LU72" s="22" t="str">
        <f t="shared" si="173"/>
        <v/>
      </c>
      <c r="LV72" s="22" t="str">
        <f t="shared" si="173"/>
        <v/>
      </c>
      <c r="LW72" s="22" t="str">
        <f t="shared" si="173"/>
        <v/>
      </c>
      <c r="LX72" s="22" t="str">
        <f t="shared" si="173"/>
        <v/>
      </c>
      <c r="LY72" s="22" t="str">
        <f t="shared" si="173"/>
        <v/>
      </c>
      <c r="LZ72" s="22" t="str">
        <f t="shared" si="173"/>
        <v/>
      </c>
      <c r="MA72" s="22" t="str">
        <f t="shared" si="173"/>
        <v/>
      </c>
    </row>
    <row r="73" spans="1:339" x14ac:dyDescent="0.25">
      <c r="B73" s="43"/>
      <c r="C73" s="22" t="s">
        <v>47</v>
      </c>
      <c r="D73" s="22" t="str">
        <f>IF(AND(D66&lt;=$L$8,D66&gt;=$L$7),"x","")</f>
        <v/>
      </c>
      <c r="E73" s="22" t="str">
        <f t="shared" ref="E73:BP73" si="174">IF(AND(E66&lt;=$L$8,E66&gt;=$L$7),"x","")</f>
        <v/>
      </c>
      <c r="F73" s="22" t="str">
        <f t="shared" si="174"/>
        <v/>
      </c>
      <c r="G73" s="22" t="str">
        <f t="shared" si="174"/>
        <v/>
      </c>
      <c r="H73" s="22" t="str">
        <f t="shared" si="174"/>
        <v/>
      </c>
      <c r="I73" s="22" t="str">
        <f t="shared" si="174"/>
        <v/>
      </c>
      <c r="J73" s="22" t="str">
        <f t="shared" si="174"/>
        <v/>
      </c>
      <c r="K73" s="22" t="str">
        <f t="shared" si="174"/>
        <v/>
      </c>
      <c r="L73" s="22" t="str">
        <f t="shared" si="174"/>
        <v/>
      </c>
      <c r="M73" s="22" t="str">
        <f t="shared" si="174"/>
        <v/>
      </c>
      <c r="N73" s="22" t="str">
        <f t="shared" si="174"/>
        <v/>
      </c>
      <c r="O73" s="22" t="str">
        <f t="shared" si="174"/>
        <v/>
      </c>
      <c r="P73" s="22" t="str">
        <f t="shared" si="174"/>
        <v/>
      </c>
      <c r="Q73" s="22" t="str">
        <f t="shared" si="174"/>
        <v/>
      </c>
      <c r="R73" s="22" t="str">
        <f t="shared" si="174"/>
        <v/>
      </c>
      <c r="S73" s="22" t="str">
        <f t="shared" si="174"/>
        <v/>
      </c>
      <c r="T73" s="22" t="str">
        <f t="shared" si="174"/>
        <v/>
      </c>
      <c r="U73" s="22" t="str">
        <f t="shared" si="174"/>
        <v/>
      </c>
      <c r="V73" s="22" t="str">
        <f t="shared" si="174"/>
        <v/>
      </c>
      <c r="W73" s="22" t="str">
        <f t="shared" si="174"/>
        <v/>
      </c>
      <c r="X73" s="22" t="str">
        <f t="shared" si="174"/>
        <v/>
      </c>
      <c r="Y73" s="22" t="str">
        <f t="shared" si="174"/>
        <v/>
      </c>
      <c r="Z73" s="22" t="str">
        <f t="shared" si="174"/>
        <v/>
      </c>
      <c r="AA73" s="22" t="str">
        <f t="shared" si="174"/>
        <v/>
      </c>
      <c r="AB73" s="22" t="str">
        <f t="shared" si="174"/>
        <v/>
      </c>
      <c r="AC73" s="22" t="str">
        <f t="shared" si="174"/>
        <v/>
      </c>
      <c r="AD73" s="22" t="str">
        <f t="shared" si="174"/>
        <v/>
      </c>
      <c r="AE73" s="22" t="str">
        <f t="shared" si="174"/>
        <v/>
      </c>
      <c r="AF73" s="22" t="str">
        <f t="shared" si="174"/>
        <v/>
      </c>
      <c r="AG73" s="22" t="str">
        <f t="shared" si="174"/>
        <v/>
      </c>
      <c r="AH73" s="22" t="str">
        <f t="shared" si="174"/>
        <v/>
      </c>
      <c r="AI73" s="22" t="str">
        <f t="shared" si="174"/>
        <v/>
      </c>
      <c r="AJ73" s="22" t="str">
        <f t="shared" si="174"/>
        <v/>
      </c>
      <c r="AK73" s="22" t="str">
        <f t="shared" si="174"/>
        <v/>
      </c>
      <c r="AL73" s="22" t="str">
        <f t="shared" si="174"/>
        <v/>
      </c>
      <c r="AM73" s="22" t="str">
        <f t="shared" si="174"/>
        <v/>
      </c>
      <c r="AN73" s="22" t="str">
        <f t="shared" si="174"/>
        <v/>
      </c>
      <c r="AO73" s="22" t="str">
        <f t="shared" si="174"/>
        <v/>
      </c>
      <c r="AP73" s="22" t="str">
        <f t="shared" si="174"/>
        <v/>
      </c>
      <c r="AQ73" s="22" t="str">
        <f t="shared" si="174"/>
        <v/>
      </c>
      <c r="AR73" s="22" t="str">
        <f t="shared" si="174"/>
        <v/>
      </c>
      <c r="AS73" s="22" t="str">
        <f t="shared" si="174"/>
        <v/>
      </c>
      <c r="AT73" s="22" t="str">
        <f t="shared" si="174"/>
        <v/>
      </c>
      <c r="AU73" s="22" t="str">
        <f t="shared" si="174"/>
        <v/>
      </c>
      <c r="AV73" s="22" t="str">
        <f t="shared" si="174"/>
        <v/>
      </c>
      <c r="AW73" s="22" t="str">
        <f t="shared" si="174"/>
        <v/>
      </c>
      <c r="AX73" s="22" t="str">
        <f t="shared" si="174"/>
        <v/>
      </c>
      <c r="AY73" s="22" t="str">
        <f t="shared" si="174"/>
        <v/>
      </c>
      <c r="AZ73" s="22" t="str">
        <f t="shared" si="174"/>
        <v/>
      </c>
      <c r="BA73" s="22" t="str">
        <f t="shared" si="174"/>
        <v/>
      </c>
      <c r="BB73" s="22" t="str">
        <f t="shared" si="174"/>
        <v/>
      </c>
      <c r="BC73" s="22" t="str">
        <f t="shared" si="174"/>
        <v/>
      </c>
      <c r="BD73" s="22" t="str">
        <f t="shared" si="174"/>
        <v/>
      </c>
      <c r="BE73" s="22" t="str">
        <f t="shared" si="174"/>
        <v/>
      </c>
      <c r="BF73" s="22" t="str">
        <f t="shared" si="174"/>
        <v/>
      </c>
      <c r="BG73" s="22" t="str">
        <f t="shared" si="174"/>
        <v/>
      </c>
      <c r="BH73" s="22" t="str">
        <f t="shared" si="174"/>
        <v/>
      </c>
      <c r="BI73" s="22" t="str">
        <f t="shared" si="174"/>
        <v/>
      </c>
      <c r="BJ73" s="22" t="str">
        <f t="shared" si="174"/>
        <v/>
      </c>
      <c r="BK73" s="22" t="str">
        <f t="shared" si="174"/>
        <v/>
      </c>
      <c r="BL73" s="22" t="str">
        <f t="shared" si="174"/>
        <v/>
      </c>
      <c r="BM73" s="22" t="str">
        <f t="shared" si="174"/>
        <v/>
      </c>
      <c r="BN73" s="22" t="str">
        <f t="shared" si="174"/>
        <v/>
      </c>
      <c r="BO73" s="22" t="str">
        <f t="shared" si="174"/>
        <v/>
      </c>
      <c r="BP73" s="22" t="str">
        <f t="shared" si="174"/>
        <v/>
      </c>
      <c r="BQ73" s="22" t="str">
        <f t="shared" ref="BQ73:EB73" si="175">IF(AND(BQ66&lt;=$L$8,BQ66&gt;=$L$7),"x","")</f>
        <v/>
      </c>
      <c r="BR73" s="22" t="str">
        <f t="shared" si="175"/>
        <v/>
      </c>
      <c r="BS73" s="22" t="str">
        <f t="shared" si="175"/>
        <v/>
      </c>
      <c r="BT73" s="22" t="str">
        <f t="shared" si="175"/>
        <v/>
      </c>
      <c r="BU73" s="22" t="str">
        <f t="shared" si="175"/>
        <v/>
      </c>
      <c r="BV73" s="22" t="str">
        <f t="shared" si="175"/>
        <v/>
      </c>
      <c r="BW73" s="22" t="str">
        <f t="shared" si="175"/>
        <v/>
      </c>
      <c r="BX73" s="22" t="str">
        <f t="shared" si="175"/>
        <v/>
      </c>
      <c r="BY73" s="22" t="str">
        <f t="shared" si="175"/>
        <v/>
      </c>
      <c r="BZ73" s="22" t="str">
        <f t="shared" si="175"/>
        <v/>
      </c>
      <c r="CA73" s="22" t="str">
        <f t="shared" si="175"/>
        <v/>
      </c>
      <c r="CB73" s="22" t="str">
        <f t="shared" si="175"/>
        <v/>
      </c>
      <c r="CC73" s="22" t="str">
        <f t="shared" si="175"/>
        <v/>
      </c>
      <c r="CD73" s="22" t="str">
        <f t="shared" si="175"/>
        <v/>
      </c>
      <c r="CE73" s="22" t="str">
        <f t="shared" si="175"/>
        <v/>
      </c>
      <c r="CF73" s="22" t="str">
        <f t="shared" si="175"/>
        <v/>
      </c>
      <c r="CG73" s="22" t="str">
        <f t="shared" si="175"/>
        <v/>
      </c>
      <c r="CH73" s="22" t="str">
        <f t="shared" si="175"/>
        <v/>
      </c>
      <c r="CI73" s="22" t="str">
        <f t="shared" si="175"/>
        <v/>
      </c>
      <c r="CJ73" s="22" t="str">
        <f t="shared" si="175"/>
        <v/>
      </c>
      <c r="CK73" s="22" t="str">
        <f t="shared" si="175"/>
        <v/>
      </c>
      <c r="CL73" s="22" t="str">
        <f t="shared" si="175"/>
        <v/>
      </c>
      <c r="CM73" s="22" t="str">
        <f t="shared" si="175"/>
        <v/>
      </c>
      <c r="CN73" s="22" t="str">
        <f t="shared" si="175"/>
        <v/>
      </c>
      <c r="CO73" s="22" t="str">
        <f t="shared" si="175"/>
        <v/>
      </c>
      <c r="CP73" s="22" t="str">
        <f t="shared" si="175"/>
        <v/>
      </c>
      <c r="CQ73" s="22" t="str">
        <f t="shared" si="175"/>
        <v/>
      </c>
      <c r="CR73" s="22" t="str">
        <f t="shared" si="175"/>
        <v/>
      </c>
      <c r="CS73" s="22" t="str">
        <f t="shared" si="175"/>
        <v/>
      </c>
      <c r="CT73" s="22" t="str">
        <f t="shared" si="175"/>
        <v/>
      </c>
      <c r="CU73" s="22" t="str">
        <f t="shared" si="175"/>
        <v/>
      </c>
      <c r="CV73" s="22" t="str">
        <f t="shared" si="175"/>
        <v/>
      </c>
      <c r="CW73" s="22" t="str">
        <f t="shared" si="175"/>
        <v/>
      </c>
      <c r="CX73" s="22" t="str">
        <f t="shared" si="175"/>
        <v/>
      </c>
      <c r="CY73" s="22" t="str">
        <f t="shared" si="175"/>
        <v/>
      </c>
      <c r="CZ73" s="22" t="str">
        <f t="shared" si="175"/>
        <v/>
      </c>
      <c r="DA73" s="22" t="str">
        <f t="shared" si="175"/>
        <v/>
      </c>
      <c r="DB73" s="22" t="str">
        <f t="shared" si="175"/>
        <v/>
      </c>
      <c r="DC73" s="22" t="str">
        <f t="shared" si="175"/>
        <v/>
      </c>
      <c r="DD73" s="22" t="str">
        <f t="shared" si="175"/>
        <v/>
      </c>
      <c r="DE73" s="22" t="str">
        <f t="shared" si="175"/>
        <v/>
      </c>
      <c r="DF73" s="22" t="str">
        <f t="shared" si="175"/>
        <v/>
      </c>
      <c r="DG73" s="22" t="str">
        <f t="shared" si="175"/>
        <v/>
      </c>
      <c r="DH73" s="22" t="str">
        <f t="shared" si="175"/>
        <v/>
      </c>
      <c r="DI73" s="22" t="str">
        <f t="shared" si="175"/>
        <v/>
      </c>
      <c r="DJ73" s="22" t="str">
        <f t="shared" si="175"/>
        <v/>
      </c>
      <c r="DK73" s="22" t="str">
        <f t="shared" si="175"/>
        <v/>
      </c>
      <c r="DL73" s="22" t="str">
        <f t="shared" si="175"/>
        <v/>
      </c>
      <c r="DM73" s="22" t="str">
        <f t="shared" si="175"/>
        <v/>
      </c>
      <c r="DN73" s="22" t="str">
        <f t="shared" si="175"/>
        <v/>
      </c>
      <c r="DO73" s="22" t="str">
        <f t="shared" si="175"/>
        <v/>
      </c>
      <c r="DP73" s="22" t="str">
        <f t="shared" si="175"/>
        <v/>
      </c>
      <c r="DQ73" s="22" t="str">
        <f t="shared" si="175"/>
        <v/>
      </c>
      <c r="DR73" s="22" t="str">
        <f t="shared" si="175"/>
        <v/>
      </c>
      <c r="DS73" s="22" t="str">
        <f t="shared" si="175"/>
        <v/>
      </c>
      <c r="DT73" s="22" t="str">
        <f t="shared" si="175"/>
        <v/>
      </c>
      <c r="DU73" s="22" t="str">
        <f t="shared" si="175"/>
        <v/>
      </c>
      <c r="DV73" s="22" t="str">
        <f t="shared" si="175"/>
        <v/>
      </c>
      <c r="DW73" s="22" t="str">
        <f t="shared" si="175"/>
        <v/>
      </c>
      <c r="DX73" s="22" t="str">
        <f t="shared" si="175"/>
        <v/>
      </c>
      <c r="DY73" s="22" t="str">
        <f t="shared" si="175"/>
        <v/>
      </c>
      <c r="DZ73" s="22" t="str">
        <f t="shared" si="175"/>
        <v/>
      </c>
      <c r="EA73" s="22" t="str">
        <f t="shared" si="175"/>
        <v/>
      </c>
      <c r="EB73" s="22" t="str">
        <f t="shared" si="175"/>
        <v/>
      </c>
      <c r="EC73" s="22" t="str">
        <f t="shared" ref="EC73:GN73" si="176">IF(AND(EC66&lt;=$L$8,EC66&gt;=$L$7),"x","")</f>
        <v/>
      </c>
      <c r="ED73" s="22" t="str">
        <f t="shared" si="176"/>
        <v/>
      </c>
      <c r="EE73" s="22" t="str">
        <f t="shared" si="176"/>
        <v/>
      </c>
      <c r="EF73" s="22" t="str">
        <f t="shared" si="176"/>
        <v/>
      </c>
      <c r="EG73" s="22" t="str">
        <f t="shared" si="176"/>
        <v/>
      </c>
      <c r="EH73" s="22" t="str">
        <f t="shared" si="176"/>
        <v/>
      </c>
      <c r="EI73" s="22" t="str">
        <f t="shared" si="176"/>
        <v/>
      </c>
      <c r="EJ73" s="22" t="str">
        <f t="shared" si="176"/>
        <v/>
      </c>
      <c r="EK73" s="22" t="str">
        <f t="shared" si="176"/>
        <v/>
      </c>
      <c r="EL73" s="22" t="str">
        <f t="shared" si="176"/>
        <v/>
      </c>
      <c r="EM73" s="22" t="str">
        <f t="shared" si="176"/>
        <v/>
      </c>
      <c r="EN73" s="22" t="str">
        <f t="shared" si="176"/>
        <v/>
      </c>
      <c r="EO73" s="22" t="str">
        <f t="shared" si="176"/>
        <v/>
      </c>
      <c r="EP73" s="22" t="str">
        <f t="shared" si="176"/>
        <v/>
      </c>
      <c r="EQ73" s="22" t="str">
        <f t="shared" si="176"/>
        <v/>
      </c>
      <c r="ER73" s="22" t="str">
        <f t="shared" si="176"/>
        <v/>
      </c>
      <c r="ES73" s="22" t="str">
        <f t="shared" si="176"/>
        <v/>
      </c>
      <c r="ET73" s="22" t="str">
        <f t="shared" si="176"/>
        <v/>
      </c>
      <c r="EU73" s="22" t="str">
        <f t="shared" si="176"/>
        <v/>
      </c>
      <c r="EV73" s="22" t="str">
        <f t="shared" si="176"/>
        <v/>
      </c>
      <c r="EW73" s="22" t="str">
        <f t="shared" si="176"/>
        <v/>
      </c>
      <c r="EX73" s="22" t="str">
        <f t="shared" si="176"/>
        <v/>
      </c>
      <c r="EY73" s="22" t="str">
        <f t="shared" si="176"/>
        <v/>
      </c>
      <c r="EZ73" s="22" t="str">
        <f t="shared" si="176"/>
        <v/>
      </c>
      <c r="FA73" s="22" t="str">
        <f t="shared" si="176"/>
        <v/>
      </c>
      <c r="FB73" s="22" t="str">
        <f t="shared" si="176"/>
        <v/>
      </c>
      <c r="FC73" s="22" t="str">
        <f t="shared" si="176"/>
        <v/>
      </c>
      <c r="FD73" s="22" t="str">
        <f t="shared" si="176"/>
        <v/>
      </c>
      <c r="FE73" s="22" t="str">
        <f t="shared" si="176"/>
        <v/>
      </c>
      <c r="FF73" s="22" t="str">
        <f t="shared" si="176"/>
        <v/>
      </c>
      <c r="FG73" s="22" t="str">
        <f t="shared" si="176"/>
        <v/>
      </c>
      <c r="FH73" s="22" t="str">
        <f t="shared" si="176"/>
        <v/>
      </c>
      <c r="FI73" s="22" t="str">
        <f t="shared" si="176"/>
        <v/>
      </c>
      <c r="FJ73" s="22" t="str">
        <f t="shared" si="176"/>
        <v/>
      </c>
      <c r="FK73" s="22" t="str">
        <f t="shared" si="176"/>
        <v/>
      </c>
      <c r="FL73" s="22" t="str">
        <f t="shared" si="176"/>
        <v/>
      </c>
      <c r="FM73" s="22" t="str">
        <f t="shared" si="176"/>
        <v/>
      </c>
      <c r="FN73" s="22" t="str">
        <f t="shared" si="176"/>
        <v/>
      </c>
      <c r="FO73" s="22" t="str">
        <f t="shared" si="176"/>
        <v/>
      </c>
      <c r="FP73" s="22" t="str">
        <f t="shared" si="176"/>
        <v/>
      </c>
      <c r="FQ73" s="22" t="str">
        <f t="shared" si="176"/>
        <v/>
      </c>
      <c r="FR73" s="22" t="str">
        <f t="shared" si="176"/>
        <v/>
      </c>
      <c r="FS73" s="22" t="str">
        <f t="shared" si="176"/>
        <v/>
      </c>
      <c r="FT73" s="22" t="str">
        <f t="shared" si="176"/>
        <v/>
      </c>
      <c r="FU73" s="22" t="str">
        <f t="shared" si="176"/>
        <v/>
      </c>
      <c r="FV73" s="22" t="str">
        <f t="shared" si="176"/>
        <v/>
      </c>
      <c r="FW73" s="22" t="str">
        <f t="shared" si="176"/>
        <v/>
      </c>
      <c r="FX73" s="22" t="str">
        <f t="shared" si="176"/>
        <v/>
      </c>
      <c r="FY73" s="22" t="str">
        <f t="shared" si="176"/>
        <v/>
      </c>
      <c r="FZ73" s="22" t="str">
        <f t="shared" si="176"/>
        <v/>
      </c>
      <c r="GA73" s="22" t="str">
        <f t="shared" si="176"/>
        <v/>
      </c>
      <c r="GB73" s="22" t="str">
        <f t="shared" si="176"/>
        <v/>
      </c>
      <c r="GC73" s="22" t="str">
        <f t="shared" si="176"/>
        <v/>
      </c>
      <c r="GD73" s="22" t="str">
        <f t="shared" si="176"/>
        <v/>
      </c>
      <c r="GE73" s="22" t="str">
        <f t="shared" si="176"/>
        <v/>
      </c>
      <c r="GF73" s="22" t="str">
        <f t="shared" si="176"/>
        <v/>
      </c>
      <c r="GG73" s="22" t="str">
        <f t="shared" si="176"/>
        <v/>
      </c>
      <c r="GH73" s="22" t="str">
        <f t="shared" si="176"/>
        <v/>
      </c>
      <c r="GI73" s="22" t="str">
        <f t="shared" si="176"/>
        <v/>
      </c>
      <c r="GJ73" s="22" t="str">
        <f t="shared" si="176"/>
        <v/>
      </c>
      <c r="GK73" s="22" t="str">
        <f t="shared" si="176"/>
        <v/>
      </c>
      <c r="GL73" s="22" t="str">
        <f t="shared" si="176"/>
        <v/>
      </c>
      <c r="GM73" s="22" t="str">
        <f t="shared" si="176"/>
        <v/>
      </c>
      <c r="GN73" s="22" t="str">
        <f t="shared" si="176"/>
        <v/>
      </c>
      <c r="GO73" s="22" t="str">
        <f t="shared" ref="GO73:IZ73" si="177">IF(AND(GO66&lt;=$L$8,GO66&gt;=$L$7),"x","")</f>
        <v/>
      </c>
      <c r="GP73" s="22" t="str">
        <f t="shared" si="177"/>
        <v/>
      </c>
      <c r="GQ73" s="22" t="str">
        <f t="shared" si="177"/>
        <v/>
      </c>
      <c r="GR73" s="22" t="str">
        <f t="shared" si="177"/>
        <v/>
      </c>
      <c r="GS73" s="22" t="str">
        <f t="shared" si="177"/>
        <v/>
      </c>
      <c r="GT73" s="22" t="str">
        <f t="shared" si="177"/>
        <v/>
      </c>
      <c r="GU73" s="22" t="str">
        <f t="shared" si="177"/>
        <v/>
      </c>
      <c r="GV73" s="22" t="str">
        <f t="shared" si="177"/>
        <v/>
      </c>
      <c r="GW73" s="22" t="str">
        <f t="shared" si="177"/>
        <v/>
      </c>
      <c r="GX73" s="22" t="str">
        <f t="shared" si="177"/>
        <v/>
      </c>
      <c r="GY73" s="22" t="str">
        <f t="shared" si="177"/>
        <v/>
      </c>
      <c r="GZ73" s="22" t="str">
        <f t="shared" si="177"/>
        <v/>
      </c>
      <c r="HA73" s="22" t="str">
        <f t="shared" si="177"/>
        <v/>
      </c>
      <c r="HB73" s="22" t="str">
        <f t="shared" si="177"/>
        <v/>
      </c>
      <c r="HC73" s="22" t="str">
        <f t="shared" si="177"/>
        <v/>
      </c>
      <c r="HD73" s="22" t="str">
        <f t="shared" si="177"/>
        <v/>
      </c>
      <c r="HE73" s="22" t="str">
        <f t="shared" si="177"/>
        <v/>
      </c>
      <c r="HF73" s="22" t="str">
        <f t="shared" si="177"/>
        <v/>
      </c>
      <c r="HG73" s="22" t="str">
        <f t="shared" si="177"/>
        <v/>
      </c>
      <c r="HH73" s="22" t="str">
        <f t="shared" si="177"/>
        <v/>
      </c>
      <c r="HI73" s="22" t="str">
        <f t="shared" si="177"/>
        <v/>
      </c>
      <c r="HJ73" s="22" t="str">
        <f t="shared" si="177"/>
        <v/>
      </c>
      <c r="HK73" s="22" t="str">
        <f t="shared" si="177"/>
        <v/>
      </c>
      <c r="HL73" s="22" t="str">
        <f t="shared" si="177"/>
        <v/>
      </c>
      <c r="HM73" s="22" t="str">
        <f t="shared" si="177"/>
        <v/>
      </c>
      <c r="HN73" s="22" t="str">
        <f t="shared" si="177"/>
        <v/>
      </c>
      <c r="HO73" s="22" t="str">
        <f t="shared" si="177"/>
        <v/>
      </c>
      <c r="HP73" s="22" t="str">
        <f t="shared" si="177"/>
        <v/>
      </c>
      <c r="HQ73" s="22" t="str">
        <f t="shared" si="177"/>
        <v/>
      </c>
      <c r="HR73" s="22" t="str">
        <f t="shared" si="177"/>
        <v/>
      </c>
      <c r="HS73" s="22" t="str">
        <f t="shared" si="177"/>
        <v/>
      </c>
      <c r="HT73" s="22" t="str">
        <f t="shared" si="177"/>
        <v/>
      </c>
      <c r="HU73" s="22" t="str">
        <f t="shared" si="177"/>
        <v/>
      </c>
      <c r="HV73" s="22" t="str">
        <f t="shared" si="177"/>
        <v/>
      </c>
      <c r="HW73" s="22" t="str">
        <f t="shared" si="177"/>
        <v/>
      </c>
      <c r="HX73" s="22" t="str">
        <f t="shared" si="177"/>
        <v/>
      </c>
      <c r="HY73" s="22" t="str">
        <f t="shared" si="177"/>
        <v/>
      </c>
      <c r="HZ73" s="22" t="str">
        <f t="shared" si="177"/>
        <v/>
      </c>
      <c r="IA73" s="22" t="str">
        <f t="shared" si="177"/>
        <v/>
      </c>
      <c r="IB73" s="22" t="str">
        <f t="shared" si="177"/>
        <v/>
      </c>
      <c r="IC73" s="22" t="str">
        <f t="shared" si="177"/>
        <v/>
      </c>
      <c r="ID73" s="22" t="str">
        <f t="shared" si="177"/>
        <v/>
      </c>
      <c r="IE73" s="22" t="str">
        <f t="shared" si="177"/>
        <v/>
      </c>
      <c r="IF73" s="22" t="str">
        <f t="shared" si="177"/>
        <v/>
      </c>
      <c r="IG73" s="22" t="str">
        <f t="shared" si="177"/>
        <v/>
      </c>
      <c r="IH73" s="22" t="str">
        <f t="shared" si="177"/>
        <v/>
      </c>
      <c r="II73" s="22" t="str">
        <f t="shared" si="177"/>
        <v/>
      </c>
      <c r="IJ73" s="22" t="str">
        <f t="shared" si="177"/>
        <v/>
      </c>
      <c r="IK73" s="22" t="str">
        <f t="shared" si="177"/>
        <v/>
      </c>
      <c r="IL73" s="22" t="str">
        <f t="shared" si="177"/>
        <v/>
      </c>
      <c r="IM73" s="22" t="str">
        <f t="shared" si="177"/>
        <v/>
      </c>
      <c r="IN73" s="22" t="str">
        <f t="shared" si="177"/>
        <v/>
      </c>
      <c r="IO73" s="22" t="str">
        <f t="shared" si="177"/>
        <v/>
      </c>
      <c r="IP73" s="22" t="str">
        <f t="shared" si="177"/>
        <v/>
      </c>
      <c r="IQ73" s="22" t="str">
        <f t="shared" si="177"/>
        <v/>
      </c>
      <c r="IR73" s="22" t="str">
        <f t="shared" si="177"/>
        <v/>
      </c>
      <c r="IS73" s="22" t="str">
        <f t="shared" si="177"/>
        <v/>
      </c>
      <c r="IT73" s="22" t="str">
        <f t="shared" si="177"/>
        <v/>
      </c>
      <c r="IU73" s="22" t="str">
        <f t="shared" si="177"/>
        <v/>
      </c>
      <c r="IV73" s="22" t="str">
        <f t="shared" si="177"/>
        <v/>
      </c>
      <c r="IW73" s="22" t="str">
        <f t="shared" si="177"/>
        <v/>
      </c>
      <c r="IX73" s="22" t="str">
        <f t="shared" si="177"/>
        <v/>
      </c>
      <c r="IY73" s="22" t="str">
        <f t="shared" si="177"/>
        <v/>
      </c>
      <c r="IZ73" s="22" t="str">
        <f t="shared" si="177"/>
        <v/>
      </c>
      <c r="JA73" s="22" t="str">
        <f t="shared" ref="JA73:LL73" si="178">IF(AND(JA66&lt;=$L$8,JA66&gt;=$L$7),"x","")</f>
        <v/>
      </c>
      <c r="JB73" s="22" t="str">
        <f t="shared" si="178"/>
        <v/>
      </c>
      <c r="JC73" s="22" t="str">
        <f t="shared" si="178"/>
        <v/>
      </c>
      <c r="JD73" s="22" t="str">
        <f t="shared" si="178"/>
        <v/>
      </c>
      <c r="JE73" s="22" t="str">
        <f t="shared" si="178"/>
        <v/>
      </c>
      <c r="JF73" s="22" t="str">
        <f t="shared" si="178"/>
        <v/>
      </c>
      <c r="JG73" s="22" t="str">
        <f t="shared" si="178"/>
        <v/>
      </c>
      <c r="JH73" s="22" t="str">
        <f t="shared" si="178"/>
        <v/>
      </c>
      <c r="JI73" s="22" t="str">
        <f t="shared" si="178"/>
        <v/>
      </c>
      <c r="JJ73" s="22" t="str">
        <f t="shared" si="178"/>
        <v/>
      </c>
      <c r="JK73" s="22" t="str">
        <f t="shared" si="178"/>
        <v/>
      </c>
      <c r="JL73" s="22" t="str">
        <f t="shared" si="178"/>
        <v/>
      </c>
      <c r="JM73" s="22" t="str">
        <f t="shared" si="178"/>
        <v/>
      </c>
      <c r="JN73" s="22" t="str">
        <f t="shared" si="178"/>
        <v/>
      </c>
      <c r="JO73" s="22" t="str">
        <f t="shared" si="178"/>
        <v/>
      </c>
      <c r="JP73" s="22" t="str">
        <f t="shared" si="178"/>
        <v/>
      </c>
      <c r="JQ73" s="22" t="str">
        <f t="shared" si="178"/>
        <v/>
      </c>
      <c r="JR73" s="22" t="str">
        <f t="shared" si="178"/>
        <v/>
      </c>
      <c r="JS73" s="22" t="str">
        <f t="shared" si="178"/>
        <v/>
      </c>
      <c r="JT73" s="22" t="str">
        <f t="shared" si="178"/>
        <v/>
      </c>
      <c r="JU73" s="22" t="str">
        <f t="shared" si="178"/>
        <v/>
      </c>
      <c r="JV73" s="22" t="str">
        <f t="shared" si="178"/>
        <v/>
      </c>
      <c r="JW73" s="22" t="str">
        <f t="shared" si="178"/>
        <v/>
      </c>
      <c r="JX73" s="22" t="str">
        <f t="shared" si="178"/>
        <v/>
      </c>
      <c r="JY73" s="22" t="str">
        <f t="shared" si="178"/>
        <v/>
      </c>
      <c r="JZ73" s="22" t="str">
        <f t="shared" si="178"/>
        <v/>
      </c>
      <c r="KA73" s="22" t="str">
        <f t="shared" si="178"/>
        <v/>
      </c>
      <c r="KB73" s="22" t="str">
        <f t="shared" si="178"/>
        <v/>
      </c>
      <c r="KC73" s="22" t="str">
        <f t="shared" si="178"/>
        <v/>
      </c>
      <c r="KD73" s="22" t="str">
        <f t="shared" si="178"/>
        <v/>
      </c>
      <c r="KE73" s="22" t="str">
        <f t="shared" si="178"/>
        <v/>
      </c>
      <c r="KF73" s="22" t="str">
        <f t="shared" si="178"/>
        <v/>
      </c>
      <c r="KG73" s="22" t="str">
        <f t="shared" si="178"/>
        <v/>
      </c>
      <c r="KH73" s="22" t="str">
        <f t="shared" si="178"/>
        <v/>
      </c>
      <c r="KI73" s="22" t="str">
        <f t="shared" si="178"/>
        <v/>
      </c>
      <c r="KJ73" s="22" t="str">
        <f t="shared" si="178"/>
        <v/>
      </c>
      <c r="KK73" s="22" t="str">
        <f t="shared" si="178"/>
        <v/>
      </c>
      <c r="KL73" s="22" t="str">
        <f t="shared" si="178"/>
        <v/>
      </c>
      <c r="KM73" s="22" t="str">
        <f t="shared" si="178"/>
        <v/>
      </c>
      <c r="KN73" s="22" t="str">
        <f t="shared" si="178"/>
        <v/>
      </c>
      <c r="KO73" s="22" t="str">
        <f t="shared" si="178"/>
        <v/>
      </c>
      <c r="KP73" s="22" t="str">
        <f t="shared" si="178"/>
        <v/>
      </c>
      <c r="KQ73" s="22" t="str">
        <f t="shared" si="178"/>
        <v/>
      </c>
      <c r="KR73" s="22" t="str">
        <f t="shared" si="178"/>
        <v/>
      </c>
      <c r="KS73" s="22" t="str">
        <f t="shared" si="178"/>
        <v/>
      </c>
      <c r="KT73" s="22" t="str">
        <f t="shared" si="178"/>
        <v/>
      </c>
      <c r="KU73" s="22" t="str">
        <f t="shared" si="178"/>
        <v/>
      </c>
      <c r="KV73" s="22" t="str">
        <f t="shared" si="178"/>
        <v/>
      </c>
      <c r="KW73" s="22" t="str">
        <f t="shared" si="178"/>
        <v/>
      </c>
      <c r="KX73" s="22" t="str">
        <f t="shared" si="178"/>
        <v/>
      </c>
      <c r="KY73" s="22" t="str">
        <f t="shared" si="178"/>
        <v/>
      </c>
      <c r="KZ73" s="22" t="str">
        <f t="shared" si="178"/>
        <v/>
      </c>
      <c r="LA73" s="22" t="str">
        <f t="shared" si="178"/>
        <v/>
      </c>
      <c r="LB73" s="22" t="str">
        <f t="shared" si="178"/>
        <v/>
      </c>
      <c r="LC73" s="22" t="str">
        <f t="shared" si="178"/>
        <v/>
      </c>
      <c r="LD73" s="22" t="str">
        <f t="shared" si="178"/>
        <v/>
      </c>
      <c r="LE73" s="22" t="str">
        <f t="shared" si="178"/>
        <v/>
      </c>
      <c r="LF73" s="22" t="str">
        <f t="shared" si="178"/>
        <v/>
      </c>
      <c r="LG73" s="22" t="str">
        <f t="shared" si="178"/>
        <v/>
      </c>
      <c r="LH73" s="22" t="str">
        <f t="shared" si="178"/>
        <v/>
      </c>
      <c r="LI73" s="22" t="str">
        <f t="shared" si="178"/>
        <v/>
      </c>
      <c r="LJ73" s="22" t="str">
        <f t="shared" si="178"/>
        <v/>
      </c>
      <c r="LK73" s="22" t="str">
        <f t="shared" si="178"/>
        <v/>
      </c>
      <c r="LL73" s="22" t="str">
        <f t="shared" si="178"/>
        <v/>
      </c>
      <c r="LM73" s="22" t="str">
        <f t="shared" ref="LM73:MA73" si="179">IF(AND(LM66&lt;=$L$8,LM66&gt;=$L$7),"x","")</f>
        <v/>
      </c>
      <c r="LN73" s="22" t="str">
        <f t="shared" si="179"/>
        <v/>
      </c>
      <c r="LO73" s="22" t="str">
        <f t="shared" si="179"/>
        <v/>
      </c>
      <c r="LP73" s="22" t="str">
        <f t="shared" si="179"/>
        <v/>
      </c>
      <c r="LQ73" s="22" t="str">
        <f t="shared" si="179"/>
        <v/>
      </c>
      <c r="LR73" s="22" t="str">
        <f t="shared" si="179"/>
        <v/>
      </c>
      <c r="LS73" s="22" t="str">
        <f t="shared" si="179"/>
        <v/>
      </c>
      <c r="LT73" s="22" t="str">
        <f t="shared" si="179"/>
        <v/>
      </c>
      <c r="LU73" s="22" t="str">
        <f t="shared" si="179"/>
        <v/>
      </c>
      <c r="LV73" s="22" t="str">
        <f t="shared" si="179"/>
        <v/>
      </c>
      <c r="LW73" s="22" t="str">
        <f t="shared" si="179"/>
        <v/>
      </c>
      <c r="LX73" s="22" t="str">
        <f t="shared" si="179"/>
        <v/>
      </c>
      <c r="LY73" s="22" t="str">
        <f t="shared" si="179"/>
        <v/>
      </c>
      <c r="LZ73" s="22" t="str">
        <f t="shared" si="179"/>
        <v/>
      </c>
      <c r="MA73" s="22" t="str">
        <f t="shared" si="179"/>
        <v/>
      </c>
    </row>
    <row r="74" spans="1:339" x14ac:dyDescent="0.25">
      <c r="B74" s="43"/>
      <c r="C74" s="22" t="s">
        <v>48</v>
      </c>
      <c r="D74" s="22" t="str">
        <f>IF(AND(D66&lt;=$N$8,D66&gt;=$N$7),"x","")</f>
        <v/>
      </c>
      <c r="E74" s="22" t="str">
        <f t="shared" ref="E74:BP74" si="180">IF(AND(E66&lt;=$N$8,E66&gt;=$N$7),"x","")</f>
        <v/>
      </c>
      <c r="F74" s="22" t="str">
        <f t="shared" si="180"/>
        <v/>
      </c>
      <c r="G74" s="22" t="str">
        <f t="shared" si="180"/>
        <v/>
      </c>
      <c r="H74" s="22" t="str">
        <f t="shared" si="180"/>
        <v/>
      </c>
      <c r="I74" s="22" t="str">
        <f t="shared" si="180"/>
        <v/>
      </c>
      <c r="J74" s="22" t="str">
        <f t="shared" si="180"/>
        <v/>
      </c>
      <c r="K74" s="22" t="str">
        <f t="shared" si="180"/>
        <v/>
      </c>
      <c r="L74" s="22" t="str">
        <f t="shared" si="180"/>
        <v/>
      </c>
      <c r="M74" s="22" t="str">
        <f t="shared" si="180"/>
        <v/>
      </c>
      <c r="N74" s="22" t="str">
        <f t="shared" si="180"/>
        <v/>
      </c>
      <c r="O74" s="22" t="str">
        <f t="shared" si="180"/>
        <v/>
      </c>
      <c r="P74" s="22" t="str">
        <f t="shared" si="180"/>
        <v/>
      </c>
      <c r="Q74" s="22" t="str">
        <f t="shared" si="180"/>
        <v/>
      </c>
      <c r="R74" s="22" t="str">
        <f t="shared" si="180"/>
        <v/>
      </c>
      <c r="S74" s="22" t="str">
        <f t="shared" si="180"/>
        <v/>
      </c>
      <c r="T74" s="22" t="str">
        <f t="shared" si="180"/>
        <v/>
      </c>
      <c r="U74" s="22" t="str">
        <f t="shared" si="180"/>
        <v/>
      </c>
      <c r="V74" s="22" t="str">
        <f t="shared" si="180"/>
        <v/>
      </c>
      <c r="W74" s="22" t="str">
        <f t="shared" si="180"/>
        <v/>
      </c>
      <c r="X74" s="22" t="str">
        <f t="shared" si="180"/>
        <v/>
      </c>
      <c r="Y74" s="22" t="str">
        <f t="shared" si="180"/>
        <v/>
      </c>
      <c r="Z74" s="22" t="str">
        <f t="shared" si="180"/>
        <v/>
      </c>
      <c r="AA74" s="22" t="str">
        <f t="shared" si="180"/>
        <v/>
      </c>
      <c r="AB74" s="22" t="str">
        <f t="shared" si="180"/>
        <v/>
      </c>
      <c r="AC74" s="22" t="str">
        <f t="shared" si="180"/>
        <v/>
      </c>
      <c r="AD74" s="22" t="str">
        <f t="shared" si="180"/>
        <v/>
      </c>
      <c r="AE74" s="22" t="str">
        <f t="shared" si="180"/>
        <v/>
      </c>
      <c r="AF74" s="22" t="str">
        <f t="shared" si="180"/>
        <v/>
      </c>
      <c r="AG74" s="22" t="str">
        <f t="shared" si="180"/>
        <v/>
      </c>
      <c r="AH74" s="22" t="str">
        <f t="shared" si="180"/>
        <v/>
      </c>
      <c r="AI74" s="22" t="str">
        <f t="shared" si="180"/>
        <v/>
      </c>
      <c r="AJ74" s="22" t="str">
        <f t="shared" si="180"/>
        <v/>
      </c>
      <c r="AK74" s="22" t="str">
        <f t="shared" si="180"/>
        <v/>
      </c>
      <c r="AL74" s="22" t="str">
        <f t="shared" si="180"/>
        <v/>
      </c>
      <c r="AM74" s="22" t="str">
        <f t="shared" si="180"/>
        <v/>
      </c>
      <c r="AN74" s="22" t="str">
        <f t="shared" si="180"/>
        <v/>
      </c>
      <c r="AO74" s="22" t="str">
        <f t="shared" si="180"/>
        <v/>
      </c>
      <c r="AP74" s="22" t="str">
        <f t="shared" si="180"/>
        <v/>
      </c>
      <c r="AQ74" s="22" t="str">
        <f t="shared" si="180"/>
        <v/>
      </c>
      <c r="AR74" s="22" t="str">
        <f t="shared" si="180"/>
        <v/>
      </c>
      <c r="AS74" s="22" t="str">
        <f t="shared" si="180"/>
        <v/>
      </c>
      <c r="AT74" s="22" t="str">
        <f t="shared" si="180"/>
        <v/>
      </c>
      <c r="AU74" s="22" t="str">
        <f t="shared" si="180"/>
        <v/>
      </c>
      <c r="AV74" s="22" t="str">
        <f t="shared" si="180"/>
        <v/>
      </c>
      <c r="AW74" s="22" t="str">
        <f t="shared" si="180"/>
        <v/>
      </c>
      <c r="AX74" s="22" t="str">
        <f t="shared" si="180"/>
        <v/>
      </c>
      <c r="AY74" s="22" t="str">
        <f t="shared" si="180"/>
        <v/>
      </c>
      <c r="AZ74" s="22" t="str">
        <f t="shared" si="180"/>
        <v/>
      </c>
      <c r="BA74" s="22" t="str">
        <f t="shared" si="180"/>
        <v/>
      </c>
      <c r="BB74" s="22" t="str">
        <f t="shared" si="180"/>
        <v/>
      </c>
      <c r="BC74" s="22" t="str">
        <f t="shared" si="180"/>
        <v/>
      </c>
      <c r="BD74" s="22" t="str">
        <f t="shared" si="180"/>
        <v/>
      </c>
      <c r="BE74" s="22" t="str">
        <f t="shared" si="180"/>
        <v/>
      </c>
      <c r="BF74" s="22" t="str">
        <f t="shared" si="180"/>
        <v/>
      </c>
      <c r="BG74" s="22" t="str">
        <f t="shared" si="180"/>
        <v/>
      </c>
      <c r="BH74" s="22" t="str">
        <f t="shared" si="180"/>
        <v/>
      </c>
      <c r="BI74" s="22" t="str">
        <f t="shared" si="180"/>
        <v/>
      </c>
      <c r="BJ74" s="22" t="str">
        <f t="shared" si="180"/>
        <v/>
      </c>
      <c r="BK74" s="22" t="str">
        <f t="shared" si="180"/>
        <v/>
      </c>
      <c r="BL74" s="22" t="str">
        <f t="shared" si="180"/>
        <v/>
      </c>
      <c r="BM74" s="22" t="str">
        <f t="shared" si="180"/>
        <v/>
      </c>
      <c r="BN74" s="22" t="str">
        <f t="shared" si="180"/>
        <v/>
      </c>
      <c r="BO74" s="22" t="str">
        <f t="shared" si="180"/>
        <v/>
      </c>
      <c r="BP74" s="22" t="str">
        <f t="shared" si="180"/>
        <v/>
      </c>
      <c r="BQ74" s="22" t="str">
        <f t="shared" ref="BQ74:EB74" si="181">IF(AND(BQ66&lt;=$N$8,BQ66&gt;=$N$7),"x","")</f>
        <v/>
      </c>
      <c r="BR74" s="22" t="str">
        <f t="shared" si="181"/>
        <v/>
      </c>
      <c r="BS74" s="22" t="str">
        <f t="shared" si="181"/>
        <v/>
      </c>
      <c r="BT74" s="22" t="str">
        <f t="shared" si="181"/>
        <v/>
      </c>
      <c r="BU74" s="22" t="str">
        <f t="shared" si="181"/>
        <v/>
      </c>
      <c r="BV74" s="22" t="str">
        <f t="shared" si="181"/>
        <v/>
      </c>
      <c r="BW74" s="22" t="str">
        <f t="shared" si="181"/>
        <v/>
      </c>
      <c r="BX74" s="22" t="str">
        <f t="shared" si="181"/>
        <v/>
      </c>
      <c r="BY74" s="22" t="str">
        <f t="shared" si="181"/>
        <v/>
      </c>
      <c r="BZ74" s="22" t="str">
        <f t="shared" si="181"/>
        <v/>
      </c>
      <c r="CA74" s="22" t="str">
        <f t="shared" si="181"/>
        <v/>
      </c>
      <c r="CB74" s="22" t="str">
        <f t="shared" si="181"/>
        <v/>
      </c>
      <c r="CC74" s="22" t="str">
        <f t="shared" si="181"/>
        <v/>
      </c>
      <c r="CD74" s="22" t="str">
        <f t="shared" si="181"/>
        <v/>
      </c>
      <c r="CE74" s="22" t="str">
        <f t="shared" si="181"/>
        <v/>
      </c>
      <c r="CF74" s="22" t="str">
        <f t="shared" si="181"/>
        <v/>
      </c>
      <c r="CG74" s="22" t="str">
        <f t="shared" si="181"/>
        <v/>
      </c>
      <c r="CH74" s="22" t="str">
        <f t="shared" si="181"/>
        <v/>
      </c>
      <c r="CI74" s="22" t="str">
        <f t="shared" si="181"/>
        <v/>
      </c>
      <c r="CJ74" s="22" t="str">
        <f t="shared" si="181"/>
        <v/>
      </c>
      <c r="CK74" s="22" t="str">
        <f t="shared" si="181"/>
        <v/>
      </c>
      <c r="CL74" s="22" t="str">
        <f t="shared" si="181"/>
        <v/>
      </c>
      <c r="CM74" s="22" t="str">
        <f t="shared" si="181"/>
        <v/>
      </c>
      <c r="CN74" s="22" t="str">
        <f t="shared" si="181"/>
        <v/>
      </c>
      <c r="CO74" s="22" t="str">
        <f t="shared" si="181"/>
        <v/>
      </c>
      <c r="CP74" s="22" t="str">
        <f t="shared" si="181"/>
        <v/>
      </c>
      <c r="CQ74" s="22" t="str">
        <f t="shared" si="181"/>
        <v/>
      </c>
      <c r="CR74" s="22" t="str">
        <f t="shared" si="181"/>
        <v/>
      </c>
      <c r="CS74" s="22" t="str">
        <f t="shared" si="181"/>
        <v/>
      </c>
      <c r="CT74" s="22" t="str">
        <f t="shared" si="181"/>
        <v/>
      </c>
      <c r="CU74" s="22" t="str">
        <f t="shared" si="181"/>
        <v/>
      </c>
      <c r="CV74" s="22" t="str">
        <f t="shared" si="181"/>
        <v/>
      </c>
      <c r="CW74" s="22" t="str">
        <f t="shared" si="181"/>
        <v/>
      </c>
      <c r="CX74" s="22" t="str">
        <f t="shared" si="181"/>
        <v/>
      </c>
      <c r="CY74" s="22" t="str">
        <f t="shared" si="181"/>
        <v/>
      </c>
      <c r="CZ74" s="22" t="str">
        <f t="shared" si="181"/>
        <v/>
      </c>
      <c r="DA74" s="22" t="str">
        <f t="shared" si="181"/>
        <v/>
      </c>
      <c r="DB74" s="22" t="str">
        <f t="shared" si="181"/>
        <v/>
      </c>
      <c r="DC74" s="22" t="str">
        <f t="shared" si="181"/>
        <v/>
      </c>
      <c r="DD74" s="22" t="str">
        <f t="shared" si="181"/>
        <v/>
      </c>
      <c r="DE74" s="22" t="str">
        <f t="shared" si="181"/>
        <v/>
      </c>
      <c r="DF74" s="22" t="str">
        <f t="shared" si="181"/>
        <v/>
      </c>
      <c r="DG74" s="22" t="str">
        <f t="shared" si="181"/>
        <v/>
      </c>
      <c r="DH74" s="22" t="str">
        <f t="shared" si="181"/>
        <v/>
      </c>
      <c r="DI74" s="22" t="str">
        <f t="shared" si="181"/>
        <v/>
      </c>
      <c r="DJ74" s="22" t="str">
        <f t="shared" si="181"/>
        <v/>
      </c>
      <c r="DK74" s="22" t="str">
        <f t="shared" si="181"/>
        <v/>
      </c>
      <c r="DL74" s="22" t="str">
        <f t="shared" si="181"/>
        <v/>
      </c>
      <c r="DM74" s="22" t="str">
        <f t="shared" si="181"/>
        <v/>
      </c>
      <c r="DN74" s="22" t="str">
        <f t="shared" si="181"/>
        <v/>
      </c>
      <c r="DO74" s="22" t="str">
        <f t="shared" si="181"/>
        <v/>
      </c>
      <c r="DP74" s="22" t="str">
        <f t="shared" si="181"/>
        <v/>
      </c>
      <c r="DQ74" s="22" t="str">
        <f t="shared" si="181"/>
        <v/>
      </c>
      <c r="DR74" s="22" t="str">
        <f t="shared" si="181"/>
        <v/>
      </c>
      <c r="DS74" s="22" t="str">
        <f t="shared" si="181"/>
        <v/>
      </c>
      <c r="DT74" s="22" t="str">
        <f t="shared" si="181"/>
        <v/>
      </c>
      <c r="DU74" s="22" t="str">
        <f t="shared" si="181"/>
        <v/>
      </c>
      <c r="DV74" s="22" t="str">
        <f t="shared" si="181"/>
        <v/>
      </c>
      <c r="DW74" s="22" t="str">
        <f t="shared" si="181"/>
        <v/>
      </c>
      <c r="DX74" s="22" t="str">
        <f t="shared" si="181"/>
        <v/>
      </c>
      <c r="DY74" s="22" t="str">
        <f t="shared" si="181"/>
        <v/>
      </c>
      <c r="DZ74" s="22" t="str">
        <f t="shared" si="181"/>
        <v/>
      </c>
      <c r="EA74" s="22" t="str">
        <f t="shared" si="181"/>
        <v/>
      </c>
      <c r="EB74" s="22" t="str">
        <f t="shared" si="181"/>
        <v/>
      </c>
      <c r="EC74" s="22" t="str">
        <f t="shared" ref="EC74:GN74" si="182">IF(AND(EC66&lt;=$N$8,EC66&gt;=$N$7),"x","")</f>
        <v/>
      </c>
      <c r="ED74" s="22" t="str">
        <f t="shared" si="182"/>
        <v/>
      </c>
      <c r="EE74" s="22" t="str">
        <f t="shared" si="182"/>
        <v/>
      </c>
      <c r="EF74" s="22" t="str">
        <f t="shared" si="182"/>
        <v/>
      </c>
      <c r="EG74" s="22" t="str">
        <f t="shared" si="182"/>
        <v/>
      </c>
      <c r="EH74" s="22" t="str">
        <f t="shared" si="182"/>
        <v/>
      </c>
      <c r="EI74" s="22" t="str">
        <f t="shared" si="182"/>
        <v/>
      </c>
      <c r="EJ74" s="22" t="str">
        <f t="shared" si="182"/>
        <v/>
      </c>
      <c r="EK74" s="22" t="str">
        <f t="shared" si="182"/>
        <v/>
      </c>
      <c r="EL74" s="22" t="str">
        <f t="shared" si="182"/>
        <v/>
      </c>
      <c r="EM74" s="22" t="str">
        <f t="shared" si="182"/>
        <v/>
      </c>
      <c r="EN74" s="22" t="str">
        <f t="shared" si="182"/>
        <v/>
      </c>
      <c r="EO74" s="22" t="str">
        <f t="shared" si="182"/>
        <v/>
      </c>
      <c r="EP74" s="22" t="str">
        <f t="shared" si="182"/>
        <v/>
      </c>
      <c r="EQ74" s="22" t="str">
        <f t="shared" si="182"/>
        <v/>
      </c>
      <c r="ER74" s="22" t="str">
        <f t="shared" si="182"/>
        <v/>
      </c>
      <c r="ES74" s="22" t="str">
        <f t="shared" si="182"/>
        <v/>
      </c>
      <c r="ET74" s="22" t="str">
        <f t="shared" si="182"/>
        <v/>
      </c>
      <c r="EU74" s="22" t="str">
        <f t="shared" si="182"/>
        <v/>
      </c>
      <c r="EV74" s="22" t="str">
        <f t="shared" si="182"/>
        <v/>
      </c>
      <c r="EW74" s="22" t="str">
        <f t="shared" si="182"/>
        <v/>
      </c>
      <c r="EX74" s="22" t="str">
        <f t="shared" si="182"/>
        <v/>
      </c>
      <c r="EY74" s="22" t="str">
        <f t="shared" si="182"/>
        <v/>
      </c>
      <c r="EZ74" s="22" t="str">
        <f t="shared" si="182"/>
        <v/>
      </c>
      <c r="FA74" s="22" t="str">
        <f t="shared" si="182"/>
        <v/>
      </c>
      <c r="FB74" s="22" t="str">
        <f t="shared" si="182"/>
        <v/>
      </c>
      <c r="FC74" s="22" t="str">
        <f t="shared" si="182"/>
        <v/>
      </c>
      <c r="FD74" s="22" t="str">
        <f t="shared" si="182"/>
        <v/>
      </c>
      <c r="FE74" s="22" t="str">
        <f t="shared" si="182"/>
        <v/>
      </c>
      <c r="FF74" s="22" t="str">
        <f t="shared" si="182"/>
        <v/>
      </c>
      <c r="FG74" s="22" t="str">
        <f t="shared" si="182"/>
        <v/>
      </c>
      <c r="FH74" s="22" t="str">
        <f t="shared" si="182"/>
        <v/>
      </c>
      <c r="FI74" s="22" t="str">
        <f t="shared" si="182"/>
        <v/>
      </c>
      <c r="FJ74" s="22" t="str">
        <f t="shared" si="182"/>
        <v/>
      </c>
      <c r="FK74" s="22" t="str">
        <f t="shared" si="182"/>
        <v/>
      </c>
      <c r="FL74" s="22" t="str">
        <f t="shared" si="182"/>
        <v/>
      </c>
      <c r="FM74" s="22" t="str">
        <f t="shared" si="182"/>
        <v/>
      </c>
      <c r="FN74" s="22" t="str">
        <f t="shared" si="182"/>
        <v/>
      </c>
      <c r="FO74" s="22" t="str">
        <f t="shared" si="182"/>
        <v/>
      </c>
      <c r="FP74" s="22" t="str">
        <f t="shared" si="182"/>
        <v/>
      </c>
      <c r="FQ74" s="22" t="str">
        <f t="shared" si="182"/>
        <v/>
      </c>
      <c r="FR74" s="22" t="str">
        <f t="shared" si="182"/>
        <v/>
      </c>
      <c r="FS74" s="22" t="str">
        <f t="shared" si="182"/>
        <v/>
      </c>
      <c r="FT74" s="22" t="str">
        <f t="shared" si="182"/>
        <v/>
      </c>
      <c r="FU74" s="22" t="str">
        <f t="shared" si="182"/>
        <v/>
      </c>
      <c r="FV74" s="22" t="str">
        <f t="shared" si="182"/>
        <v/>
      </c>
      <c r="FW74" s="22" t="str">
        <f t="shared" si="182"/>
        <v/>
      </c>
      <c r="FX74" s="22" t="str">
        <f t="shared" si="182"/>
        <v/>
      </c>
      <c r="FY74" s="22" t="str">
        <f t="shared" si="182"/>
        <v/>
      </c>
      <c r="FZ74" s="22" t="str">
        <f t="shared" si="182"/>
        <v/>
      </c>
      <c r="GA74" s="22" t="str">
        <f t="shared" si="182"/>
        <v/>
      </c>
      <c r="GB74" s="22" t="str">
        <f t="shared" si="182"/>
        <v/>
      </c>
      <c r="GC74" s="22" t="str">
        <f t="shared" si="182"/>
        <v/>
      </c>
      <c r="GD74" s="22" t="str">
        <f t="shared" si="182"/>
        <v/>
      </c>
      <c r="GE74" s="22" t="str">
        <f t="shared" si="182"/>
        <v/>
      </c>
      <c r="GF74" s="22" t="str">
        <f t="shared" si="182"/>
        <v/>
      </c>
      <c r="GG74" s="22" t="str">
        <f t="shared" si="182"/>
        <v/>
      </c>
      <c r="GH74" s="22" t="str">
        <f t="shared" si="182"/>
        <v/>
      </c>
      <c r="GI74" s="22" t="str">
        <f t="shared" si="182"/>
        <v/>
      </c>
      <c r="GJ74" s="22" t="str">
        <f t="shared" si="182"/>
        <v/>
      </c>
      <c r="GK74" s="22" t="str">
        <f t="shared" si="182"/>
        <v/>
      </c>
      <c r="GL74" s="22" t="str">
        <f t="shared" si="182"/>
        <v/>
      </c>
      <c r="GM74" s="22" t="str">
        <f t="shared" si="182"/>
        <v/>
      </c>
      <c r="GN74" s="22" t="str">
        <f t="shared" si="182"/>
        <v/>
      </c>
      <c r="GO74" s="22" t="str">
        <f t="shared" ref="GO74:IZ74" si="183">IF(AND(GO66&lt;=$N$8,GO66&gt;=$N$7),"x","")</f>
        <v/>
      </c>
      <c r="GP74" s="22" t="str">
        <f t="shared" si="183"/>
        <v/>
      </c>
      <c r="GQ74" s="22" t="str">
        <f t="shared" si="183"/>
        <v/>
      </c>
      <c r="GR74" s="22" t="str">
        <f t="shared" si="183"/>
        <v/>
      </c>
      <c r="GS74" s="22" t="str">
        <f t="shared" si="183"/>
        <v/>
      </c>
      <c r="GT74" s="22" t="str">
        <f t="shared" si="183"/>
        <v/>
      </c>
      <c r="GU74" s="22" t="str">
        <f t="shared" si="183"/>
        <v/>
      </c>
      <c r="GV74" s="22" t="str">
        <f t="shared" si="183"/>
        <v/>
      </c>
      <c r="GW74" s="22" t="str">
        <f t="shared" si="183"/>
        <v/>
      </c>
      <c r="GX74" s="22" t="str">
        <f t="shared" si="183"/>
        <v/>
      </c>
      <c r="GY74" s="22" t="str">
        <f t="shared" si="183"/>
        <v/>
      </c>
      <c r="GZ74" s="22" t="str">
        <f t="shared" si="183"/>
        <v/>
      </c>
      <c r="HA74" s="22" t="str">
        <f t="shared" si="183"/>
        <v/>
      </c>
      <c r="HB74" s="22" t="str">
        <f t="shared" si="183"/>
        <v/>
      </c>
      <c r="HC74" s="22" t="str">
        <f t="shared" si="183"/>
        <v/>
      </c>
      <c r="HD74" s="22" t="str">
        <f t="shared" si="183"/>
        <v/>
      </c>
      <c r="HE74" s="22" t="str">
        <f t="shared" si="183"/>
        <v/>
      </c>
      <c r="HF74" s="22" t="str">
        <f t="shared" si="183"/>
        <v/>
      </c>
      <c r="HG74" s="22" t="str">
        <f t="shared" si="183"/>
        <v/>
      </c>
      <c r="HH74" s="22" t="str">
        <f t="shared" si="183"/>
        <v/>
      </c>
      <c r="HI74" s="22" t="str">
        <f t="shared" si="183"/>
        <v/>
      </c>
      <c r="HJ74" s="22" t="str">
        <f t="shared" si="183"/>
        <v/>
      </c>
      <c r="HK74" s="22" t="str">
        <f t="shared" si="183"/>
        <v/>
      </c>
      <c r="HL74" s="22" t="str">
        <f t="shared" si="183"/>
        <v/>
      </c>
      <c r="HM74" s="22" t="str">
        <f t="shared" si="183"/>
        <v/>
      </c>
      <c r="HN74" s="22" t="str">
        <f t="shared" si="183"/>
        <v/>
      </c>
      <c r="HO74" s="22" t="str">
        <f t="shared" si="183"/>
        <v/>
      </c>
      <c r="HP74" s="22" t="str">
        <f t="shared" si="183"/>
        <v/>
      </c>
      <c r="HQ74" s="22" t="str">
        <f t="shared" si="183"/>
        <v/>
      </c>
      <c r="HR74" s="22" t="str">
        <f t="shared" si="183"/>
        <v/>
      </c>
      <c r="HS74" s="22" t="str">
        <f t="shared" si="183"/>
        <v/>
      </c>
      <c r="HT74" s="22" t="str">
        <f t="shared" si="183"/>
        <v/>
      </c>
      <c r="HU74" s="22" t="str">
        <f t="shared" si="183"/>
        <v/>
      </c>
      <c r="HV74" s="22" t="str">
        <f t="shared" si="183"/>
        <v/>
      </c>
      <c r="HW74" s="22" t="str">
        <f t="shared" si="183"/>
        <v/>
      </c>
      <c r="HX74" s="22" t="str">
        <f t="shared" si="183"/>
        <v/>
      </c>
      <c r="HY74" s="22" t="str">
        <f t="shared" si="183"/>
        <v/>
      </c>
      <c r="HZ74" s="22" t="str">
        <f t="shared" si="183"/>
        <v/>
      </c>
      <c r="IA74" s="22" t="str">
        <f t="shared" si="183"/>
        <v/>
      </c>
      <c r="IB74" s="22" t="str">
        <f t="shared" si="183"/>
        <v/>
      </c>
      <c r="IC74" s="22" t="str">
        <f t="shared" si="183"/>
        <v/>
      </c>
      <c r="ID74" s="22" t="str">
        <f t="shared" si="183"/>
        <v/>
      </c>
      <c r="IE74" s="22" t="str">
        <f t="shared" si="183"/>
        <v/>
      </c>
      <c r="IF74" s="22" t="str">
        <f t="shared" si="183"/>
        <v/>
      </c>
      <c r="IG74" s="22" t="str">
        <f t="shared" si="183"/>
        <v/>
      </c>
      <c r="IH74" s="22" t="str">
        <f t="shared" si="183"/>
        <v/>
      </c>
      <c r="II74" s="22" t="str">
        <f t="shared" si="183"/>
        <v/>
      </c>
      <c r="IJ74" s="22" t="str">
        <f t="shared" si="183"/>
        <v/>
      </c>
      <c r="IK74" s="22" t="str">
        <f t="shared" si="183"/>
        <v/>
      </c>
      <c r="IL74" s="22" t="str">
        <f t="shared" si="183"/>
        <v/>
      </c>
      <c r="IM74" s="22" t="str">
        <f t="shared" si="183"/>
        <v/>
      </c>
      <c r="IN74" s="22" t="str">
        <f t="shared" si="183"/>
        <v/>
      </c>
      <c r="IO74" s="22" t="str">
        <f t="shared" si="183"/>
        <v/>
      </c>
      <c r="IP74" s="22" t="str">
        <f t="shared" si="183"/>
        <v/>
      </c>
      <c r="IQ74" s="22" t="str">
        <f t="shared" si="183"/>
        <v/>
      </c>
      <c r="IR74" s="22" t="str">
        <f t="shared" si="183"/>
        <v/>
      </c>
      <c r="IS74" s="22" t="str">
        <f t="shared" si="183"/>
        <v/>
      </c>
      <c r="IT74" s="22" t="str">
        <f t="shared" si="183"/>
        <v/>
      </c>
      <c r="IU74" s="22" t="str">
        <f t="shared" si="183"/>
        <v/>
      </c>
      <c r="IV74" s="22" t="str">
        <f t="shared" si="183"/>
        <v/>
      </c>
      <c r="IW74" s="22" t="str">
        <f t="shared" si="183"/>
        <v/>
      </c>
      <c r="IX74" s="22" t="str">
        <f t="shared" si="183"/>
        <v/>
      </c>
      <c r="IY74" s="22" t="str">
        <f t="shared" si="183"/>
        <v/>
      </c>
      <c r="IZ74" s="22" t="str">
        <f t="shared" si="183"/>
        <v/>
      </c>
      <c r="JA74" s="22" t="str">
        <f t="shared" ref="JA74:LL74" si="184">IF(AND(JA66&lt;=$N$8,JA66&gt;=$N$7),"x","")</f>
        <v/>
      </c>
      <c r="JB74" s="22" t="str">
        <f t="shared" si="184"/>
        <v/>
      </c>
      <c r="JC74" s="22" t="str">
        <f t="shared" si="184"/>
        <v/>
      </c>
      <c r="JD74" s="22" t="str">
        <f t="shared" si="184"/>
        <v/>
      </c>
      <c r="JE74" s="22" t="str">
        <f t="shared" si="184"/>
        <v/>
      </c>
      <c r="JF74" s="22" t="str">
        <f t="shared" si="184"/>
        <v/>
      </c>
      <c r="JG74" s="22" t="str">
        <f t="shared" si="184"/>
        <v/>
      </c>
      <c r="JH74" s="22" t="str">
        <f t="shared" si="184"/>
        <v/>
      </c>
      <c r="JI74" s="22" t="str">
        <f t="shared" si="184"/>
        <v/>
      </c>
      <c r="JJ74" s="22" t="str">
        <f t="shared" si="184"/>
        <v/>
      </c>
      <c r="JK74" s="22" t="str">
        <f t="shared" si="184"/>
        <v/>
      </c>
      <c r="JL74" s="22" t="str">
        <f t="shared" si="184"/>
        <v/>
      </c>
      <c r="JM74" s="22" t="str">
        <f t="shared" si="184"/>
        <v/>
      </c>
      <c r="JN74" s="22" t="str">
        <f t="shared" si="184"/>
        <v/>
      </c>
      <c r="JO74" s="22" t="str">
        <f t="shared" si="184"/>
        <v/>
      </c>
      <c r="JP74" s="22" t="str">
        <f t="shared" si="184"/>
        <v/>
      </c>
      <c r="JQ74" s="22" t="str">
        <f t="shared" si="184"/>
        <v/>
      </c>
      <c r="JR74" s="22" t="str">
        <f t="shared" si="184"/>
        <v/>
      </c>
      <c r="JS74" s="22" t="str">
        <f t="shared" si="184"/>
        <v/>
      </c>
      <c r="JT74" s="22" t="str">
        <f t="shared" si="184"/>
        <v/>
      </c>
      <c r="JU74" s="22" t="str">
        <f t="shared" si="184"/>
        <v/>
      </c>
      <c r="JV74" s="22" t="str">
        <f t="shared" si="184"/>
        <v/>
      </c>
      <c r="JW74" s="22" t="str">
        <f t="shared" si="184"/>
        <v/>
      </c>
      <c r="JX74" s="22" t="str">
        <f t="shared" si="184"/>
        <v/>
      </c>
      <c r="JY74" s="22" t="str">
        <f t="shared" si="184"/>
        <v/>
      </c>
      <c r="JZ74" s="22" t="str">
        <f t="shared" si="184"/>
        <v/>
      </c>
      <c r="KA74" s="22" t="str">
        <f t="shared" si="184"/>
        <v/>
      </c>
      <c r="KB74" s="22" t="str">
        <f t="shared" si="184"/>
        <v/>
      </c>
      <c r="KC74" s="22" t="str">
        <f t="shared" si="184"/>
        <v/>
      </c>
      <c r="KD74" s="22" t="str">
        <f t="shared" si="184"/>
        <v/>
      </c>
      <c r="KE74" s="22" t="str">
        <f t="shared" si="184"/>
        <v/>
      </c>
      <c r="KF74" s="22" t="str">
        <f t="shared" si="184"/>
        <v/>
      </c>
      <c r="KG74" s="22" t="str">
        <f t="shared" si="184"/>
        <v/>
      </c>
      <c r="KH74" s="22" t="str">
        <f t="shared" si="184"/>
        <v/>
      </c>
      <c r="KI74" s="22" t="str">
        <f t="shared" si="184"/>
        <v/>
      </c>
      <c r="KJ74" s="22" t="str">
        <f t="shared" si="184"/>
        <v/>
      </c>
      <c r="KK74" s="22" t="str">
        <f t="shared" si="184"/>
        <v/>
      </c>
      <c r="KL74" s="22" t="str">
        <f t="shared" si="184"/>
        <v/>
      </c>
      <c r="KM74" s="22" t="str">
        <f t="shared" si="184"/>
        <v/>
      </c>
      <c r="KN74" s="22" t="str">
        <f t="shared" si="184"/>
        <v/>
      </c>
      <c r="KO74" s="22" t="str">
        <f t="shared" si="184"/>
        <v/>
      </c>
      <c r="KP74" s="22" t="str">
        <f t="shared" si="184"/>
        <v/>
      </c>
      <c r="KQ74" s="22" t="str">
        <f t="shared" si="184"/>
        <v/>
      </c>
      <c r="KR74" s="22" t="str">
        <f t="shared" si="184"/>
        <v/>
      </c>
      <c r="KS74" s="22" t="str">
        <f t="shared" si="184"/>
        <v/>
      </c>
      <c r="KT74" s="22" t="str">
        <f t="shared" si="184"/>
        <v/>
      </c>
      <c r="KU74" s="22" t="str">
        <f t="shared" si="184"/>
        <v/>
      </c>
      <c r="KV74" s="22" t="str">
        <f t="shared" si="184"/>
        <v/>
      </c>
      <c r="KW74" s="22" t="str">
        <f t="shared" si="184"/>
        <v/>
      </c>
      <c r="KX74" s="22" t="str">
        <f t="shared" si="184"/>
        <v/>
      </c>
      <c r="KY74" s="22" t="str">
        <f t="shared" si="184"/>
        <v/>
      </c>
      <c r="KZ74" s="22" t="str">
        <f t="shared" si="184"/>
        <v/>
      </c>
      <c r="LA74" s="22" t="str">
        <f t="shared" si="184"/>
        <v/>
      </c>
      <c r="LB74" s="22" t="str">
        <f t="shared" si="184"/>
        <v/>
      </c>
      <c r="LC74" s="22" t="str">
        <f t="shared" si="184"/>
        <v/>
      </c>
      <c r="LD74" s="22" t="str">
        <f t="shared" si="184"/>
        <v/>
      </c>
      <c r="LE74" s="22" t="str">
        <f t="shared" si="184"/>
        <v/>
      </c>
      <c r="LF74" s="22" t="str">
        <f t="shared" si="184"/>
        <v/>
      </c>
      <c r="LG74" s="22" t="str">
        <f t="shared" si="184"/>
        <v/>
      </c>
      <c r="LH74" s="22" t="str">
        <f t="shared" si="184"/>
        <v/>
      </c>
      <c r="LI74" s="22" t="str">
        <f t="shared" si="184"/>
        <v/>
      </c>
      <c r="LJ74" s="22" t="str">
        <f t="shared" si="184"/>
        <v/>
      </c>
      <c r="LK74" s="22" t="str">
        <f t="shared" si="184"/>
        <v/>
      </c>
      <c r="LL74" s="22" t="str">
        <f t="shared" si="184"/>
        <v/>
      </c>
      <c r="LM74" s="22" t="str">
        <f t="shared" ref="LM74:MA74" si="185">IF(AND(LM66&lt;=$N$8,LM66&gt;=$N$7),"x","")</f>
        <v/>
      </c>
      <c r="LN74" s="22" t="str">
        <f t="shared" si="185"/>
        <v/>
      </c>
      <c r="LO74" s="22" t="str">
        <f t="shared" si="185"/>
        <v/>
      </c>
      <c r="LP74" s="22" t="str">
        <f t="shared" si="185"/>
        <v/>
      </c>
      <c r="LQ74" s="22" t="str">
        <f t="shared" si="185"/>
        <v/>
      </c>
      <c r="LR74" s="22" t="str">
        <f t="shared" si="185"/>
        <v/>
      </c>
      <c r="LS74" s="22" t="str">
        <f t="shared" si="185"/>
        <v/>
      </c>
      <c r="LT74" s="22" t="str">
        <f t="shared" si="185"/>
        <v/>
      </c>
      <c r="LU74" s="22" t="str">
        <f t="shared" si="185"/>
        <v/>
      </c>
      <c r="LV74" s="22" t="str">
        <f t="shared" si="185"/>
        <v/>
      </c>
      <c r="LW74" s="22" t="str">
        <f t="shared" si="185"/>
        <v/>
      </c>
      <c r="LX74" s="22" t="str">
        <f t="shared" si="185"/>
        <v/>
      </c>
      <c r="LY74" s="22" t="str">
        <f t="shared" si="185"/>
        <v/>
      </c>
      <c r="LZ74" s="22" t="str">
        <f t="shared" si="185"/>
        <v/>
      </c>
      <c r="MA74" s="22" t="str">
        <f t="shared" si="185"/>
        <v/>
      </c>
    </row>
    <row r="75" spans="1:339" x14ac:dyDescent="0.25">
      <c r="B75" s="43"/>
      <c r="C75" s="22" t="s">
        <v>49</v>
      </c>
      <c r="D75" s="22" t="str">
        <f>IF(AND(D66&lt;=$P$8,D66&gt;=$P$7),"x","")</f>
        <v/>
      </c>
      <c r="E75" s="22" t="str">
        <f t="shared" ref="E75:BP75" si="186">IF(AND(E66&lt;=$P$8,E66&gt;=$P$7),"x","")</f>
        <v/>
      </c>
      <c r="F75" s="22" t="str">
        <f t="shared" si="186"/>
        <v/>
      </c>
      <c r="G75" s="22" t="str">
        <f t="shared" si="186"/>
        <v/>
      </c>
      <c r="H75" s="22" t="str">
        <f t="shared" si="186"/>
        <v/>
      </c>
      <c r="I75" s="22" t="str">
        <f t="shared" si="186"/>
        <v/>
      </c>
      <c r="J75" s="22" t="str">
        <f t="shared" si="186"/>
        <v/>
      </c>
      <c r="K75" s="22" t="str">
        <f t="shared" si="186"/>
        <v/>
      </c>
      <c r="L75" s="22" t="str">
        <f t="shared" si="186"/>
        <v/>
      </c>
      <c r="M75" s="22" t="str">
        <f t="shared" si="186"/>
        <v/>
      </c>
      <c r="N75" s="22" t="str">
        <f t="shared" si="186"/>
        <v/>
      </c>
      <c r="O75" s="22" t="str">
        <f t="shared" si="186"/>
        <v/>
      </c>
      <c r="P75" s="22" t="str">
        <f t="shared" si="186"/>
        <v/>
      </c>
      <c r="Q75" s="22" t="str">
        <f t="shared" si="186"/>
        <v/>
      </c>
      <c r="R75" s="22" t="str">
        <f t="shared" si="186"/>
        <v/>
      </c>
      <c r="S75" s="22" t="str">
        <f t="shared" si="186"/>
        <v/>
      </c>
      <c r="T75" s="22" t="str">
        <f t="shared" si="186"/>
        <v/>
      </c>
      <c r="U75" s="22" t="str">
        <f t="shared" si="186"/>
        <v/>
      </c>
      <c r="V75" s="22" t="str">
        <f t="shared" si="186"/>
        <v/>
      </c>
      <c r="W75" s="22" t="str">
        <f t="shared" si="186"/>
        <v/>
      </c>
      <c r="X75" s="22" t="str">
        <f t="shared" si="186"/>
        <v/>
      </c>
      <c r="Y75" s="22" t="str">
        <f t="shared" si="186"/>
        <v/>
      </c>
      <c r="Z75" s="22" t="str">
        <f t="shared" si="186"/>
        <v/>
      </c>
      <c r="AA75" s="22" t="str">
        <f t="shared" si="186"/>
        <v/>
      </c>
      <c r="AB75" s="22" t="str">
        <f t="shared" si="186"/>
        <v/>
      </c>
      <c r="AC75" s="22" t="str">
        <f t="shared" si="186"/>
        <v/>
      </c>
      <c r="AD75" s="22" t="str">
        <f t="shared" si="186"/>
        <v/>
      </c>
      <c r="AE75" s="22" t="str">
        <f t="shared" si="186"/>
        <v/>
      </c>
      <c r="AF75" s="22" t="str">
        <f t="shared" si="186"/>
        <v/>
      </c>
      <c r="AG75" s="22" t="str">
        <f t="shared" si="186"/>
        <v/>
      </c>
      <c r="AH75" s="22" t="str">
        <f t="shared" si="186"/>
        <v/>
      </c>
      <c r="AI75" s="22" t="str">
        <f t="shared" si="186"/>
        <v/>
      </c>
      <c r="AJ75" s="22" t="str">
        <f t="shared" si="186"/>
        <v/>
      </c>
      <c r="AK75" s="22" t="str">
        <f t="shared" si="186"/>
        <v/>
      </c>
      <c r="AL75" s="22" t="str">
        <f t="shared" si="186"/>
        <v/>
      </c>
      <c r="AM75" s="22" t="str">
        <f t="shared" si="186"/>
        <v/>
      </c>
      <c r="AN75" s="22" t="str">
        <f t="shared" si="186"/>
        <v/>
      </c>
      <c r="AO75" s="22" t="str">
        <f t="shared" si="186"/>
        <v/>
      </c>
      <c r="AP75" s="22" t="str">
        <f t="shared" si="186"/>
        <v/>
      </c>
      <c r="AQ75" s="22" t="str">
        <f t="shared" si="186"/>
        <v/>
      </c>
      <c r="AR75" s="22" t="str">
        <f t="shared" si="186"/>
        <v/>
      </c>
      <c r="AS75" s="22" t="str">
        <f t="shared" si="186"/>
        <v/>
      </c>
      <c r="AT75" s="22" t="str">
        <f t="shared" si="186"/>
        <v/>
      </c>
      <c r="AU75" s="22" t="str">
        <f t="shared" si="186"/>
        <v/>
      </c>
      <c r="AV75" s="22" t="str">
        <f t="shared" si="186"/>
        <v/>
      </c>
      <c r="AW75" s="22" t="str">
        <f t="shared" si="186"/>
        <v/>
      </c>
      <c r="AX75" s="22" t="str">
        <f t="shared" si="186"/>
        <v/>
      </c>
      <c r="AY75" s="22" t="str">
        <f t="shared" si="186"/>
        <v/>
      </c>
      <c r="AZ75" s="22" t="str">
        <f t="shared" si="186"/>
        <v/>
      </c>
      <c r="BA75" s="22" t="str">
        <f t="shared" si="186"/>
        <v/>
      </c>
      <c r="BB75" s="22" t="str">
        <f t="shared" si="186"/>
        <v/>
      </c>
      <c r="BC75" s="22" t="str">
        <f t="shared" si="186"/>
        <v/>
      </c>
      <c r="BD75" s="22" t="str">
        <f t="shared" si="186"/>
        <v/>
      </c>
      <c r="BE75" s="22" t="str">
        <f t="shared" si="186"/>
        <v/>
      </c>
      <c r="BF75" s="22" t="str">
        <f t="shared" si="186"/>
        <v/>
      </c>
      <c r="BG75" s="22" t="str">
        <f t="shared" si="186"/>
        <v/>
      </c>
      <c r="BH75" s="22" t="str">
        <f t="shared" si="186"/>
        <v/>
      </c>
      <c r="BI75" s="22" t="str">
        <f t="shared" si="186"/>
        <v/>
      </c>
      <c r="BJ75" s="22" t="str">
        <f t="shared" si="186"/>
        <v/>
      </c>
      <c r="BK75" s="22" t="str">
        <f t="shared" si="186"/>
        <v/>
      </c>
      <c r="BL75" s="22" t="str">
        <f t="shared" si="186"/>
        <v/>
      </c>
      <c r="BM75" s="22" t="str">
        <f t="shared" si="186"/>
        <v/>
      </c>
      <c r="BN75" s="22" t="str">
        <f t="shared" si="186"/>
        <v/>
      </c>
      <c r="BO75" s="22" t="str">
        <f t="shared" si="186"/>
        <v/>
      </c>
      <c r="BP75" s="22" t="str">
        <f t="shared" si="186"/>
        <v/>
      </c>
      <c r="BQ75" s="22" t="str">
        <f t="shared" ref="BQ75:EB75" si="187">IF(AND(BQ66&lt;=$P$8,BQ66&gt;=$P$7),"x","")</f>
        <v/>
      </c>
      <c r="BR75" s="22" t="str">
        <f t="shared" si="187"/>
        <v/>
      </c>
      <c r="BS75" s="22" t="str">
        <f t="shared" si="187"/>
        <v/>
      </c>
      <c r="BT75" s="22" t="str">
        <f t="shared" si="187"/>
        <v/>
      </c>
      <c r="BU75" s="22" t="str">
        <f t="shared" si="187"/>
        <v/>
      </c>
      <c r="BV75" s="22" t="str">
        <f t="shared" si="187"/>
        <v/>
      </c>
      <c r="BW75" s="22" t="str">
        <f t="shared" si="187"/>
        <v/>
      </c>
      <c r="BX75" s="22" t="str">
        <f t="shared" si="187"/>
        <v/>
      </c>
      <c r="BY75" s="22" t="str">
        <f t="shared" si="187"/>
        <v/>
      </c>
      <c r="BZ75" s="22" t="str">
        <f t="shared" si="187"/>
        <v/>
      </c>
      <c r="CA75" s="22" t="str">
        <f t="shared" si="187"/>
        <v/>
      </c>
      <c r="CB75" s="22" t="str">
        <f t="shared" si="187"/>
        <v/>
      </c>
      <c r="CC75" s="22" t="str">
        <f t="shared" si="187"/>
        <v/>
      </c>
      <c r="CD75" s="22" t="str">
        <f t="shared" si="187"/>
        <v/>
      </c>
      <c r="CE75" s="22" t="str">
        <f t="shared" si="187"/>
        <v/>
      </c>
      <c r="CF75" s="22" t="str">
        <f t="shared" si="187"/>
        <v/>
      </c>
      <c r="CG75" s="22" t="str">
        <f t="shared" si="187"/>
        <v/>
      </c>
      <c r="CH75" s="22" t="str">
        <f t="shared" si="187"/>
        <v/>
      </c>
      <c r="CI75" s="22" t="str">
        <f t="shared" si="187"/>
        <v/>
      </c>
      <c r="CJ75" s="22" t="str">
        <f t="shared" si="187"/>
        <v/>
      </c>
      <c r="CK75" s="22" t="str">
        <f t="shared" si="187"/>
        <v/>
      </c>
      <c r="CL75" s="22" t="str">
        <f t="shared" si="187"/>
        <v/>
      </c>
      <c r="CM75" s="22" t="str">
        <f t="shared" si="187"/>
        <v/>
      </c>
      <c r="CN75" s="22" t="str">
        <f t="shared" si="187"/>
        <v/>
      </c>
      <c r="CO75" s="22" t="str">
        <f t="shared" si="187"/>
        <v/>
      </c>
      <c r="CP75" s="22" t="str">
        <f t="shared" si="187"/>
        <v/>
      </c>
      <c r="CQ75" s="22" t="str">
        <f t="shared" si="187"/>
        <v/>
      </c>
      <c r="CR75" s="22" t="str">
        <f t="shared" si="187"/>
        <v/>
      </c>
      <c r="CS75" s="22" t="str">
        <f t="shared" si="187"/>
        <v/>
      </c>
      <c r="CT75" s="22" t="str">
        <f t="shared" si="187"/>
        <v/>
      </c>
      <c r="CU75" s="22" t="str">
        <f t="shared" si="187"/>
        <v/>
      </c>
      <c r="CV75" s="22" t="str">
        <f t="shared" si="187"/>
        <v/>
      </c>
      <c r="CW75" s="22" t="str">
        <f t="shared" si="187"/>
        <v/>
      </c>
      <c r="CX75" s="22" t="str">
        <f t="shared" si="187"/>
        <v/>
      </c>
      <c r="CY75" s="22" t="str">
        <f t="shared" si="187"/>
        <v/>
      </c>
      <c r="CZ75" s="22" t="str">
        <f t="shared" si="187"/>
        <v/>
      </c>
      <c r="DA75" s="22" t="str">
        <f t="shared" si="187"/>
        <v/>
      </c>
      <c r="DB75" s="22" t="str">
        <f t="shared" si="187"/>
        <v/>
      </c>
      <c r="DC75" s="22" t="str">
        <f t="shared" si="187"/>
        <v/>
      </c>
      <c r="DD75" s="22" t="str">
        <f t="shared" si="187"/>
        <v/>
      </c>
      <c r="DE75" s="22" t="str">
        <f t="shared" si="187"/>
        <v/>
      </c>
      <c r="DF75" s="22" t="str">
        <f t="shared" si="187"/>
        <v/>
      </c>
      <c r="DG75" s="22" t="str">
        <f t="shared" si="187"/>
        <v/>
      </c>
      <c r="DH75" s="22" t="str">
        <f t="shared" si="187"/>
        <v/>
      </c>
      <c r="DI75" s="22" t="str">
        <f t="shared" si="187"/>
        <v/>
      </c>
      <c r="DJ75" s="22" t="str">
        <f t="shared" si="187"/>
        <v/>
      </c>
      <c r="DK75" s="22" t="str">
        <f t="shared" si="187"/>
        <v/>
      </c>
      <c r="DL75" s="22" t="str">
        <f t="shared" si="187"/>
        <v/>
      </c>
      <c r="DM75" s="22" t="str">
        <f t="shared" si="187"/>
        <v/>
      </c>
      <c r="DN75" s="22" t="str">
        <f t="shared" si="187"/>
        <v/>
      </c>
      <c r="DO75" s="22" t="str">
        <f t="shared" si="187"/>
        <v/>
      </c>
      <c r="DP75" s="22" t="str">
        <f t="shared" si="187"/>
        <v/>
      </c>
      <c r="DQ75" s="22" t="str">
        <f t="shared" si="187"/>
        <v/>
      </c>
      <c r="DR75" s="22" t="str">
        <f t="shared" si="187"/>
        <v/>
      </c>
      <c r="DS75" s="22" t="str">
        <f t="shared" si="187"/>
        <v/>
      </c>
      <c r="DT75" s="22" t="str">
        <f t="shared" si="187"/>
        <v/>
      </c>
      <c r="DU75" s="22" t="str">
        <f t="shared" si="187"/>
        <v/>
      </c>
      <c r="DV75" s="22" t="str">
        <f t="shared" si="187"/>
        <v/>
      </c>
      <c r="DW75" s="22" t="str">
        <f t="shared" si="187"/>
        <v/>
      </c>
      <c r="DX75" s="22" t="str">
        <f t="shared" si="187"/>
        <v/>
      </c>
      <c r="DY75" s="22" t="str">
        <f t="shared" si="187"/>
        <v/>
      </c>
      <c r="DZ75" s="22" t="str">
        <f t="shared" si="187"/>
        <v/>
      </c>
      <c r="EA75" s="22" t="str">
        <f t="shared" si="187"/>
        <v/>
      </c>
      <c r="EB75" s="22" t="str">
        <f t="shared" si="187"/>
        <v/>
      </c>
      <c r="EC75" s="22" t="str">
        <f t="shared" ref="EC75:GN75" si="188">IF(AND(EC66&lt;=$P$8,EC66&gt;=$P$7),"x","")</f>
        <v/>
      </c>
      <c r="ED75" s="22" t="str">
        <f t="shared" si="188"/>
        <v/>
      </c>
      <c r="EE75" s="22" t="str">
        <f t="shared" si="188"/>
        <v/>
      </c>
      <c r="EF75" s="22" t="str">
        <f t="shared" si="188"/>
        <v/>
      </c>
      <c r="EG75" s="22" t="str">
        <f t="shared" si="188"/>
        <v/>
      </c>
      <c r="EH75" s="22" t="str">
        <f t="shared" si="188"/>
        <v/>
      </c>
      <c r="EI75" s="22" t="str">
        <f t="shared" si="188"/>
        <v/>
      </c>
      <c r="EJ75" s="22" t="str">
        <f t="shared" si="188"/>
        <v/>
      </c>
      <c r="EK75" s="22" t="str">
        <f t="shared" si="188"/>
        <v/>
      </c>
      <c r="EL75" s="22" t="str">
        <f t="shared" si="188"/>
        <v/>
      </c>
      <c r="EM75" s="22" t="str">
        <f t="shared" si="188"/>
        <v/>
      </c>
      <c r="EN75" s="22" t="str">
        <f t="shared" si="188"/>
        <v/>
      </c>
      <c r="EO75" s="22" t="str">
        <f t="shared" si="188"/>
        <v/>
      </c>
      <c r="EP75" s="22" t="str">
        <f t="shared" si="188"/>
        <v/>
      </c>
      <c r="EQ75" s="22" t="str">
        <f t="shared" si="188"/>
        <v/>
      </c>
      <c r="ER75" s="22" t="str">
        <f t="shared" si="188"/>
        <v/>
      </c>
      <c r="ES75" s="22" t="str">
        <f t="shared" si="188"/>
        <v/>
      </c>
      <c r="ET75" s="22" t="str">
        <f t="shared" si="188"/>
        <v/>
      </c>
      <c r="EU75" s="22" t="str">
        <f t="shared" si="188"/>
        <v/>
      </c>
      <c r="EV75" s="22" t="str">
        <f t="shared" si="188"/>
        <v/>
      </c>
      <c r="EW75" s="22" t="str">
        <f t="shared" si="188"/>
        <v/>
      </c>
      <c r="EX75" s="22" t="str">
        <f t="shared" si="188"/>
        <v/>
      </c>
      <c r="EY75" s="22" t="str">
        <f t="shared" si="188"/>
        <v/>
      </c>
      <c r="EZ75" s="22" t="str">
        <f t="shared" si="188"/>
        <v/>
      </c>
      <c r="FA75" s="22" t="str">
        <f t="shared" si="188"/>
        <v/>
      </c>
      <c r="FB75" s="22" t="str">
        <f t="shared" si="188"/>
        <v/>
      </c>
      <c r="FC75" s="22" t="str">
        <f t="shared" si="188"/>
        <v/>
      </c>
      <c r="FD75" s="22" t="str">
        <f t="shared" si="188"/>
        <v/>
      </c>
      <c r="FE75" s="22" t="str">
        <f t="shared" si="188"/>
        <v/>
      </c>
      <c r="FF75" s="22" t="str">
        <f t="shared" si="188"/>
        <v/>
      </c>
      <c r="FG75" s="22" t="str">
        <f t="shared" si="188"/>
        <v/>
      </c>
      <c r="FH75" s="22" t="str">
        <f t="shared" si="188"/>
        <v/>
      </c>
      <c r="FI75" s="22" t="str">
        <f t="shared" si="188"/>
        <v/>
      </c>
      <c r="FJ75" s="22" t="str">
        <f t="shared" si="188"/>
        <v/>
      </c>
      <c r="FK75" s="22" t="str">
        <f t="shared" si="188"/>
        <v/>
      </c>
      <c r="FL75" s="22" t="str">
        <f t="shared" si="188"/>
        <v/>
      </c>
      <c r="FM75" s="22" t="str">
        <f t="shared" si="188"/>
        <v/>
      </c>
      <c r="FN75" s="22" t="str">
        <f t="shared" si="188"/>
        <v/>
      </c>
      <c r="FO75" s="22" t="str">
        <f t="shared" si="188"/>
        <v/>
      </c>
      <c r="FP75" s="22" t="str">
        <f t="shared" si="188"/>
        <v/>
      </c>
      <c r="FQ75" s="22" t="str">
        <f t="shared" si="188"/>
        <v/>
      </c>
      <c r="FR75" s="22" t="str">
        <f t="shared" si="188"/>
        <v/>
      </c>
      <c r="FS75" s="22" t="str">
        <f t="shared" si="188"/>
        <v/>
      </c>
      <c r="FT75" s="22" t="str">
        <f t="shared" si="188"/>
        <v/>
      </c>
      <c r="FU75" s="22" t="str">
        <f t="shared" si="188"/>
        <v/>
      </c>
      <c r="FV75" s="22" t="str">
        <f t="shared" si="188"/>
        <v/>
      </c>
      <c r="FW75" s="22" t="str">
        <f t="shared" si="188"/>
        <v/>
      </c>
      <c r="FX75" s="22" t="str">
        <f t="shared" si="188"/>
        <v/>
      </c>
      <c r="FY75" s="22" t="str">
        <f t="shared" si="188"/>
        <v/>
      </c>
      <c r="FZ75" s="22" t="str">
        <f t="shared" si="188"/>
        <v/>
      </c>
      <c r="GA75" s="22" t="str">
        <f t="shared" si="188"/>
        <v/>
      </c>
      <c r="GB75" s="22" t="str">
        <f t="shared" si="188"/>
        <v/>
      </c>
      <c r="GC75" s="22" t="str">
        <f t="shared" si="188"/>
        <v/>
      </c>
      <c r="GD75" s="22" t="str">
        <f t="shared" si="188"/>
        <v/>
      </c>
      <c r="GE75" s="22" t="str">
        <f t="shared" si="188"/>
        <v/>
      </c>
      <c r="GF75" s="22" t="str">
        <f t="shared" si="188"/>
        <v/>
      </c>
      <c r="GG75" s="22" t="str">
        <f t="shared" si="188"/>
        <v/>
      </c>
      <c r="GH75" s="22" t="str">
        <f t="shared" si="188"/>
        <v/>
      </c>
      <c r="GI75" s="22" t="str">
        <f t="shared" si="188"/>
        <v/>
      </c>
      <c r="GJ75" s="22" t="str">
        <f t="shared" si="188"/>
        <v/>
      </c>
      <c r="GK75" s="22" t="str">
        <f t="shared" si="188"/>
        <v/>
      </c>
      <c r="GL75" s="22" t="str">
        <f t="shared" si="188"/>
        <v/>
      </c>
      <c r="GM75" s="22" t="str">
        <f t="shared" si="188"/>
        <v/>
      </c>
      <c r="GN75" s="22" t="str">
        <f t="shared" si="188"/>
        <v/>
      </c>
      <c r="GO75" s="22" t="str">
        <f t="shared" ref="GO75:IZ75" si="189">IF(AND(GO66&lt;=$P$8,GO66&gt;=$P$7),"x","")</f>
        <v/>
      </c>
      <c r="GP75" s="22" t="str">
        <f t="shared" si="189"/>
        <v/>
      </c>
      <c r="GQ75" s="22" t="str">
        <f t="shared" si="189"/>
        <v/>
      </c>
      <c r="GR75" s="22" t="str">
        <f t="shared" si="189"/>
        <v/>
      </c>
      <c r="GS75" s="22" t="str">
        <f t="shared" si="189"/>
        <v/>
      </c>
      <c r="GT75" s="22" t="str">
        <f t="shared" si="189"/>
        <v/>
      </c>
      <c r="GU75" s="22" t="str">
        <f t="shared" si="189"/>
        <v/>
      </c>
      <c r="GV75" s="22" t="str">
        <f t="shared" si="189"/>
        <v/>
      </c>
      <c r="GW75" s="22" t="str">
        <f t="shared" si="189"/>
        <v/>
      </c>
      <c r="GX75" s="22" t="str">
        <f t="shared" si="189"/>
        <v/>
      </c>
      <c r="GY75" s="22" t="str">
        <f t="shared" si="189"/>
        <v/>
      </c>
      <c r="GZ75" s="22" t="str">
        <f t="shared" si="189"/>
        <v/>
      </c>
      <c r="HA75" s="22" t="str">
        <f t="shared" si="189"/>
        <v/>
      </c>
      <c r="HB75" s="22" t="str">
        <f t="shared" si="189"/>
        <v/>
      </c>
      <c r="HC75" s="22" t="str">
        <f t="shared" si="189"/>
        <v/>
      </c>
      <c r="HD75" s="22" t="str">
        <f t="shared" si="189"/>
        <v/>
      </c>
      <c r="HE75" s="22" t="str">
        <f t="shared" si="189"/>
        <v/>
      </c>
      <c r="HF75" s="22" t="str">
        <f t="shared" si="189"/>
        <v/>
      </c>
      <c r="HG75" s="22" t="str">
        <f t="shared" si="189"/>
        <v/>
      </c>
      <c r="HH75" s="22" t="str">
        <f t="shared" si="189"/>
        <v/>
      </c>
      <c r="HI75" s="22" t="str">
        <f t="shared" si="189"/>
        <v/>
      </c>
      <c r="HJ75" s="22" t="str">
        <f t="shared" si="189"/>
        <v/>
      </c>
      <c r="HK75" s="22" t="str">
        <f t="shared" si="189"/>
        <v/>
      </c>
      <c r="HL75" s="22" t="str">
        <f t="shared" si="189"/>
        <v/>
      </c>
      <c r="HM75" s="22" t="str">
        <f t="shared" si="189"/>
        <v/>
      </c>
      <c r="HN75" s="22" t="str">
        <f t="shared" si="189"/>
        <v/>
      </c>
      <c r="HO75" s="22" t="str">
        <f t="shared" si="189"/>
        <v/>
      </c>
      <c r="HP75" s="22" t="str">
        <f t="shared" si="189"/>
        <v/>
      </c>
      <c r="HQ75" s="22" t="str">
        <f t="shared" si="189"/>
        <v/>
      </c>
      <c r="HR75" s="22" t="str">
        <f t="shared" si="189"/>
        <v/>
      </c>
      <c r="HS75" s="22" t="str">
        <f t="shared" si="189"/>
        <v/>
      </c>
      <c r="HT75" s="22" t="str">
        <f t="shared" si="189"/>
        <v/>
      </c>
      <c r="HU75" s="22" t="str">
        <f t="shared" si="189"/>
        <v/>
      </c>
      <c r="HV75" s="22" t="str">
        <f t="shared" si="189"/>
        <v/>
      </c>
      <c r="HW75" s="22" t="str">
        <f t="shared" si="189"/>
        <v/>
      </c>
      <c r="HX75" s="22" t="str">
        <f t="shared" si="189"/>
        <v/>
      </c>
      <c r="HY75" s="22" t="str">
        <f t="shared" si="189"/>
        <v/>
      </c>
      <c r="HZ75" s="22" t="str">
        <f t="shared" si="189"/>
        <v/>
      </c>
      <c r="IA75" s="22" t="str">
        <f t="shared" si="189"/>
        <v/>
      </c>
      <c r="IB75" s="22" t="str">
        <f t="shared" si="189"/>
        <v/>
      </c>
      <c r="IC75" s="22" t="str">
        <f t="shared" si="189"/>
        <v/>
      </c>
      <c r="ID75" s="22" t="str">
        <f t="shared" si="189"/>
        <v/>
      </c>
      <c r="IE75" s="22" t="str">
        <f t="shared" si="189"/>
        <v/>
      </c>
      <c r="IF75" s="22" t="str">
        <f t="shared" si="189"/>
        <v/>
      </c>
      <c r="IG75" s="22" t="str">
        <f t="shared" si="189"/>
        <v/>
      </c>
      <c r="IH75" s="22" t="str">
        <f t="shared" si="189"/>
        <v/>
      </c>
      <c r="II75" s="22" t="str">
        <f t="shared" si="189"/>
        <v/>
      </c>
      <c r="IJ75" s="22" t="str">
        <f t="shared" si="189"/>
        <v/>
      </c>
      <c r="IK75" s="22" t="str">
        <f t="shared" si="189"/>
        <v/>
      </c>
      <c r="IL75" s="22" t="str">
        <f t="shared" si="189"/>
        <v/>
      </c>
      <c r="IM75" s="22" t="str">
        <f t="shared" si="189"/>
        <v/>
      </c>
      <c r="IN75" s="22" t="str">
        <f t="shared" si="189"/>
        <v/>
      </c>
      <c r="IO75" s="22" t="str">
        <f t="shared" si="189"/>
        <v/>
      </c>
      <c r="IP75" s="22" t="str">
        <f t="shared" si="189"/>
        <v/>
      </c>
      <c r="IQ75" s="22" t="str">
        <f t="shared" si="189"/>
        <v/>
      </c>
      <c r="IR75" s="22" t="str">
        <f t="shared" si="189"/>
        <v/>
      </c>
      <c r="IS75" s="22" t="str">
        <f t="shared" si="189"/>
        <v/>
      </c>
      <c r="IT75" s="22" t="str">
        <f t="shared" si="189"/>
        <v/>
      </c>
      <c r="IU75" s="22" t="str">
        <f t="shared" si="189"/>
        <v/>
      </c>
      <c r="IV75" s="22" t="str">
        <f t="shared" si="189"/>
        <v/>
      </c>
      <c r="IW75" s="22" t="str">
        <f t="shared" si="189"/>
        <v/>
      </c>
      <c r="IX75" s="22" t="str">
        <f t="shared" si="189"/>
        <v/>
      </c>
      <c r="IY75" s="22" t="str">
        <f t="shared" si="189"/>
        <v/>
      </c>
      <c r="IZ75" s="22" t="str">
        <f t="shared" si="189"/>
        <v/>
      </c>
      <c r="JA75" s="22" t="str">
        <f t="shared" ref="JA75:LL75" si="190">IF(AND(JA66&lt;=$P$8,JA66&gt;=$P$7),"x","")</f>
        <v/>
      </c>
      <c r="JB75" s="22" t="str">
        <f t="shared" si="190"/>
        <v/>
      </c>
      <c r="JC75" s="22" t="str">
        <f t="shared" si="190"/>
        <v/>
      </c>
      <c r="JD75" s="22" t="str">
        <f t="shared" si="190"/>
        <v/>
      </c>
      <c r="JE75" s="22" t="str">
        <f t="shared" si="190"/>
        <v/>
      </c>
      <c r="JF75" s="22" t="str">
        <f t="shared" si="190"/>
        <v/>
      </c>
      <c r="JG75" s="22" t="str">
        <f t="shared" si="190"/>
        <v/>
      </c>
      <c r="JH75" s="22" t="str">
        <f t="shared" si="190"/>
        <v/>
      </c>
      <c r="JI75" s="22" t="str">
        <f t="shared" si="190"/>
        <v/>
      </c>
      <c r="JJ75" s="22" t="str">
        <f t="shared" si="190"/>
        <v/>
      </c>
      <c r="JK75" s="22" t="str">
        <f t="shared" si="190"/>
        <v/>
      </c>
      <c r="JL75" s="22" t="str">
        <f t="shared" si="190"/>
        <v/>
      </c>
      <c r="JM75" s="22" t="str">
        <f t="shared" si="190"/>
        <v/>
      </c>
      <c r="JN75" s="22" t="str">
        <f t="shared" si="190"/>
        <v/>
      </c>
      <c r="JO75" s="22" t="str">
        <f t="shared" si="190"/>
        <v/>
      </c>
      <c r="JP75" s="22" t="str">
        <f t="shared" si="190"/>
        <v/>
      </c>
      <c r="JQ75" s="22" t="str">
        <f t="shared" si="190"/>
        <v/>
      </c>
      <c r="JR75" s="22" t="str">
        <f t="shared" si="190"/>
        <v/>
      </c>
      <c r="JS75" s="22" t="str">
        <f t="shared" si="190"/>
        <v/>
      </c>
      <c r="JT75" s="22" t="str">
        <f t="shared" si="190"/>
        <v/>
      </c>
      <c r="JU75" s="22" t="str">
        <f t="shared" si="190"/>
        <v/>
      </c>
      <c r="JV75" s="22" t="str">
        <f t="shared" si="190"/>
        <v/>
      </c>
      <c r="JW75" s="22" t="str">
        <f t="shared" si="190"/>
        <v/>
      </c>
      <c r="JX75" s="22" t="str">
        <f t="shared" si="190"/>
        <v/>
      </c>
      <c r="JY75" s="22" t="str">
        <f t="shared" si="190"/>
        <v/>
      </c>
      <c r="JZ75" s="22" t="str">
        <f t="shared" si="190"/>
        <v/>
      </c>
      <c r="KA75" s="22" t="str">
        <f t="shared" si="190"/>
        <v/>
      </c>
      <c r="KB75" s="22" t="str">
        <f t="shared" si="190"/>
        <v/>
      </c>
      <c r="KC75" s="22" t="str">
        <f t="shared" si="190"/>
        <v/>
      </c>
      <c r="KD75" s="22" t="str">
        <f t="shared" si="190"/>
        <v/>
      </c>
      <c r="KE75" s="22" t="str">
        <f t="shared" si="190"/>
        <v/>
      </c>
      <c r="KF75" s="22" t="str">
        <f t="shared" si="190"/>
        <v/>
      </c>
      <c r="KG75" s="22" t="str">
        <f t="shared" si="190"/>
        <v/>
      </c>
      <c r="KH75" s="22" t="str">
        <f t="shared" si="190"/>
        <v/>
      </c>
      <c r="KI75" s="22" t="str">
        <f t="shared" si="190"/>
        <v/>
      </c>
      <c r="KJ75" s="22" t="str">
        <f t="shared" si="190"/>
        <v/>
      </c>
      <c r="KK75" s="22" t="str">
        <f t="shared" si="190"/>
        <v/>
      </c>
      <c r="KL75" s="22" t="str">
        <f t="shared" si="190"/>
        <v/>
      </c>
      <c r="KM75" s="22" t="str">
        <f t="shared" si="190"/>
        <v/>
      </c>
      <c r="KN75" s="22" t="str">
        <f t="shared" si="190"/>
        <v/>
      </c>
      <c r="KO75" s="22" t="str">
        <f t="shared" si="190"/>
        <v/>
      </c>
      <c r="KP75" s="22" t="str">
        <f t="shared" si="190"/>
        <v/>
      </c>
      <c r="KQ75" s="22" t="str">
        <f t="shared" si="190"/>
        <v/>
      </c>
      <c r="KR75" s="22" t="str">
        <f t="shared" si="190"/>
        <v/>
      </c>
      <c r="KS75" s="22" t="str">
        <f t="shared" si="190"/>
        <v/>
      </c>
      <c r="KT75" s="22" t="str">
        <f t="shared" si="190"/>
        <v/>
      </c>
      <c r="KU75" s="22" t="str">
        <f t="shared" si="190"/>
        <v/>
      </c>
      <c r="KV75" s="22" t="str">
        <f t="shared" si="190"/>
        <v/>
      </c>
      <c r="KW75" s="22" t="str">
        <f t="shared" si="190"/>
        <v/>
      </c>
      <c r="KX75" s="22" t="str">
        <f t="shared" si="190"/>
        <v/>
      </c>
      <c r="KY75" s="22" t="str">
        <f t="shared" si="190"/>
        <v/>
      </c>
      <c r="KZ75" s="22" t="str">
        <f t="shared" si="190"/>
        <v/>
      </c>
      <c r="LA75" s="22" t="str">
        <f t="shared" si="190"/>
        <v/>
      </c>
      <c r="LB75" s="22" t="str">
        <f t="shared" si="190"/>
        <v/>
      </c>
      <c r="LC75" s="22" t="str">
        <f t="shared" si="190"/>
        <v/>
      </c>
      <c r="LD75" s="22" t="str">
        <f t="shared" si="190"/>
        <v/>
      </c>
      <c r="LE75" s="22" t="str">
        <f t="shared" si="190"/>
        <v/>
      </c>
      <c r="LF75" s="22" t="str">
        <f t="shared" si="190"/>
        <v/>
      </c>
      <c r="LG75" s="22" t="str">
        <f t="shared" si="190"/>
        <v/>
      </c>
      <c r="LH75" s="22" t="str">
        <f t="shared" si="190"/>
        <v/>
      </c>
      <c r="LI75" s="22" t="str">
        <f t="shared" si="190"/>
        <v/>
      </c>
      <c r="LJ75" s="22" t="str">
        <f t="shared" si="190"/>
        <v/>
      </c>
      <c r="LK75" s="22" t="str">
        <f t="shared" si="190"/>
        <v/>
      </c>
      <c r="LL75" s="22" t="str">
        <f t="shared" si="190"/>
        <v/>
      </c>
      <c r="LM75" s="22" t="str">
        <f t="shared" ref="LM75:MA75" si="191">IF(AND(LM66&lt;=$P$8,LM66&gt;=$P$7),"x","")</f>
        <v/>
      </c>
      <c r="LN75" s="22" t="str">
        <f t="shared" si="191"/>
        <v/>
      </c>
      <c r="LO75" s="22" t="str">
        <f t="shared" si="191"/>
        <v/>
      </c>
      <c r="LP75" s="22" t="str">
        <f t="shared" si="191"/>
        <v/>
      </c>
      <c r="LQ75" s="22" t="str">
        <f t="shared" si="191"/>
        <v/>
      </c>
      <c r="LR75" s="22" t="str">
        <f t="shared" si="191"/>
        <v/>
      </c>
      <c r="LS75" s="22" t="str">
        <f t="shared" si="191"/>
        <v/>
      </c>
      <c r="LT75" s="22" t="str">
        <f t="shared" si="191"/>
        <v/>
      </c>
      <c r="LU75" s="22" t="str">
        <f t="shared" si="191"/>
        <v/>
      </c>
      <c r="LV75" s="22" t="str">
        <f t="shared" si="191"/>
        <v/>
      </c>
      <c r="LW75" s="22" t="str">
        <f t="shared" si="191"/>
        <v/>
      </c>
      <c r="LX75" s="22" t="str">
        <f t="shared" si="191"/>
        <v/>
      </c>
      <c r="LY75" s="22" t="str">
        <f t="shared" si="191"/>
        <v/>
      </c>
      <c r="LZ75" s="22" t="str">
        <f t="shared" si="191"/>
        <v/>
      </c>
      <c r="MA75" s="22" t="str">
        <f t="shared" si="191"/>
        <v/>
      </c>
    </row>
    <row r="76" spans="1:339" x14ac:dyDescent="0.25">
      <c r="B76" s="43"/>
      <c r="C76" s="22" t="s">
        <v>50</v>
      </c>
      <c r="D76" s="22" t="str">
        <f>IF(AND(D66&lt;=$R$8,D66&gt;=$R$7),"x","")</f>
        <v/>
      </c>
      <c r="E76" s="22" t="str">
        <f t="shared" ref="E76:BP76" si="192">IF(AND(E66&lt;=$R$8,E66&gt;=$R$7),"x","")</f>
        <v/>
      </c>
      <c r="F76" s="22" t="str">
        <f t="shared" si="192"/>
        <v/>
      </c>
      <c r="G76" s="22" t="str">
        <f t="shared" si="192"/>
        <v/>
      </c>
      <c r="H76" s="22" t="str">
        <f t="shared" si="192"/>
        <v/>
      </c>
      <c r="I76" s="22" t="str">
        <f t="shared" si="192"/>
        <v/>
      </c>
      <c r="J76" s="22" t="str">
        <f t="shared" si="192"/>
        <v/>
      </c>
      <c r="K76" s="22" t="str">
        <f t="shared" si="192"/>
        <v/>
      </c>
      <c r="L76" s="22" t="str">
        <f t="shared" si="192"/>
        <v/>
      </c>
      <c r="M76" s="22" t="str">
        <f t="shared" si="192"/>
        <v/>
      </c>
      <c r="N76" s="22" t="str">
        <f t="shared" si="192"/>
        <v/>
      </c>
      <c r="O76" s="22" t="str">
        <f t="shared" si="192"/>
        <v/>
      </c>
      <c r="P76" s="22" t="str">
        <f t="shared" si="192"/>
        <v/>
      </c>
      <c r="Q76" s="22" t="str">
        <f t="shared" si="192"/>
        <v/>
      </c>
      <c r="R76" s="22" t="str">
        <f t="shared" si="192"/>
        <v/>
      </c>
      <c r="S76" s="22" t="str">
        <f t="shared" si="192"/>
        <v/>
      </c>
      <c r="T76" s="22" t="str">
        <f t="shared" si="192"/>
        <v/>
      </c>
      <c r="U76" s="22" t="str">
        <f t="shared" si="192"/>
        <v/>
      </c>
      <c r="V76" s="22" t="str">
        <f t="shared" si="192"/>
        <v/>
      </c>
      <c r="W76" s="22" t="str">
        <f t="shared" si="192"/>
        <v/>
      </c>
      <c r="X76" s="22" t="str">
        <f t="shared" si="192"/>
        <v/>
      </c>
      <c r="Y76" s="22" t="str">
        <f t="shared" si="192"/>
        <v/>
      </c>
      <c r="Z76" s="22" t="str">
        <f t="shared" si="192"/>
        <v/>
      </c>
      <c r="AA76" s="22" t="str">
        <f t="shared" si="192"/>
        <v/>
      </c>
      <c r="AB76" s="22" t="str">
        <f t="shared" si="192"/>
        <v/>
      </c>
      <c r="AC76" s="22" t="str">
        <f t="shared" si="192"/>
        <v/>
      </c>
      <c r="AD76" s="22" t="str">
        <f t="shared" si="192"/>
        <v/>
      </c>
      <c r="AE76" s="22" t="str">
        <f t="shared" si="192"/>
        <v/>
      </c>
      <c r="AF76" s="22" t="str">
        <f t="shared" si="192"/>
        <v/>
      </c>
      <c r="AG76" s="22" t="str">
        <f t="shared" si="192"/>
        <v/>
      </c>
      <c r="AH76" s="22" t="str">
        <f t="shared" si="192"/>
        <v/>
      </c>
      <c r="AI76" s="22" t="str">
        <f t="shared" si="192"/>
        <v/>
      </c>
      <c r="AJ76" s="22" t="str">
        <f t="shared" si="192"/>
        <v/>
      </c>
      <c r="AK76" s="22" t="str">
        <f t="shared" si="192"/>
        <v/>
      </c>
      <c r="AL76" s="22" t="str">
        <f t="shared" si="192"/>
        <v/>
      </c>
      <c r="AM76" s="22" t="str">
        <f t="shared" si="192"/>
        <v/>
      </c>
      <c r="AN76" s="22" t="str">
        <f t="shared" si="192"/>
        <v/>
      </c>
      <c r="AO76" s="22" t="str">
        <f t="shared" si="192"/>
        <v/>
      </c>
      <c r="AP76" s="22" t="str">
        <f t="shared" si="192"/>
        <v/>
      </c>
      <c r="AQ76" s="22" t="str">
        <f t="shared" si="192"/>
        <v/>
      </c>
      <c r="AR76" s="22" t="str">
        <f t="shared" si="192"/>
        <v/>
      </c>
      <c r="AS76" s="22" t="str">
        <f t="shared" si="192"/>
        <v/>
      </c>
      <c r="AT76" s="22" t="str">
        <f t="shared" si="192"/>
        <v/>
      </c>
      <c r="AU76" s="22" t="str">
        <f t="shared" si="192"/>
        <v/>
      </c>
      <c r="AV76" s="22" t="str">
        <f t="shared" si="192"/>
        <v/>
      </c>
      <c r="AW76" s="22" t="str">
        <f t="shared" si="192"/>
        <v/>
      </c>
      <c r="AX76" s="22" t="str">
        <f t="shared" si="192"/>
        <v/>
      </c>
      <c r="AY76" s="22" t="str">
        <f t="shared" si="192"/>
        <v/>
      </c>
      <c r="AZ76" s="22" t="str">
        <f t="shared" si="192"/>
        <v/>
      </c>
      <c r="BA76" s="22" t="str">
        <f t="shared" si="192"/>
        <v/>
      </c>
      <c r="BB76" s="22" t="str">
        <f t="shared" si="192"/>
        <v/>
      </c>
      <c r="BC76" s="22" t="str">
        <f t="shared" si="192"/>
        <v/>
      </c>
      <c r="BD76" s="22" t="str">
        <f t="shared" si="192"/>
        <v/>
      </c>
      <c r="BE76" s="22" t="str">
        <f t="shared" si="192"/>
        <v/>
      </c>
      <c r="BF76" s="22" t="str">
        <f t="shared" si="192"/>
        <v/>
      </c>
      <c r="BG76" s="22" t="str">
        <f t="shared" si="192"/>
        <v/>
      </c>
      <c r="BH76" s="22" t="str">
        <f t="shared" si="192"/>
        <v/>
      </c>
      <c r="BI76" s="22" t="str">
        <f t="shared" si="192"/>
        <v/>
      </c>
      <c r="BJ76" s="22" t="str">
        <f t="shared" si="192"/>
        <v/>
      </c>
      <c r="BK76" s="22" t="str">
        <f t="shared" si="192"/>
        <v/>
      </c>
      <c r="BL76" s="22" t="str">
        <f t="shared" si="192"/>
        <v/>
      </c>
      <c r="BM76" s="22" t="str">
        <f t="shared" si="192"/>
        <v/>
      </c>
      <c r="BN76" s="22" t="str">
        <f t="shared" si="192"/>
        <v/>
      </c>
      <c r="BO76" s="22" t="str">
        <f t="shared" si="192"/>
        <v/>
      </c>
      <c r="BP76" s="22" t="str">
        <f t="shared" si="192"/>
        <v/>
      </c>
      <c r="BQ76" s="22" t="str">
        <f t="shared" ref="BQ76:EB76" si="193">IF(AND(BQ66&lt;=$R$8,BQ66&gt;=$R$7),"x","")</f>
        <v/>
      </c>
      <c r="BR76" s="22" t="str">
        <f t="shared" si="193"/>
        <v/>
      </c>
      <c r="BS76" s="22" t="str">
        <f t="shared" si="193"/>
        <v/>
      </c>
      <c r="BT76" s="22" t="str">
        <f t="shared" si="193"/>
        <v/>
      </c>
      <c r="BU76" s="22" t="str">
        <f t="shared" si="193"/>
        <v/>
      </c>
      <c r="BV76" s="22" t="str">
        <f t="shared" si="193"/>
        <v/>
      </c>
      <c r="BW76" s="22" t="str">
        <f t="shared" si="193"/>
        <v/>
      </c>
      <c r="BX76" s="22" t="str">
        <f t="shared" si="193"/>
        <v/>
      </c>
      <c r="BY76" s="22" t="str">
        <f t="shared" si="193"/>
        <v/>
      </c>
      <c r="BZ76" s="22" t="str">
        <f t="shared" si="193"/>
        <v/>
      </c>
      <c r="CA76" s="22" t="str">
        <f t="shared" si="193"/>
        <v/>
      </c>
      <c r="CB76" s="22" t="str">
        <f t="shared" si="193"/>
        <v/>
      </c>
      <c r="CC76" s="22" t="str">
        <f t="shared" si="193"/>
        <v/>
      </c>
      <c r="CD76" s="22" t="str">
        <f t="shared" si="193"/>
        <v/>
      </c>
      <c r="CE76" s="22" t="str">
        <f t="shared" si="193"/>
        <v/>
      </c>
      <c r="CF76" s="22" t="str">
        <f t="shared" si="193"/>
        <v/>
      </c>
      <c r="CG76" s="22" t="str">
        <f t="shared" si="193"/>
        <v/>
      </c>
      <c r="CH76" s="22" t="str">
        <f t="shared" si="193"/>
        <v/>
      </c>
      <c r="CI76" s="22" t="str">
        <f t="shared" si="193"/>
        <v/>
      </c>
      <c r="CJ76" s="22" t="str">
        <f t="shared" si="193"/>
        <v/>
      </c>
      <c r="CK76" s="22" t="str">
        <f t="shared" si="193"/>
        <v/>
      </c>
      <c r="CL76" s="22" t="str">
        <f t="shared" si="193"/>
        <v/>
      </c>
      <c r="CM76" s="22" t="str">
        <f t="shared" si="193"/>
        <v/>
      </c>
      <c r="CN76" s="22" t="str">
        <f t="shared" si="193"/>
        <v/>
      </c>
      <c r="CO76" s="22" t="str">
        <f t="shared" si="193"/>
        <v/>
      </c>
      <c r="CP76" s="22" t="str">
        <f t="shared" si="193"/>
        <v/>
      </c>
      <c r="CQ76" s="22" t="str">
        <f t="shared" si="193"/>
        <v/>
      </c>
      <c r="CR76" s="22" t="str">
        <f t="shared" si="193"/>
        <v/>
      </c>
      <c r="CS76" s="22" t="str">
        <f t="shared" si="193"/>
        <v/>
      </c>
      <c r="CT76" s="22" t="str">
        <f t="shared" si="193"/>
        <v/>
      </c>
      <c r="CU76" s="22" t="str">
        <f t="shared" si="193"/>
        <v/>
      </c>
      <c r="CV76" s="22" t="str">
        <f t="shared" si="193"/>
        <v/>
      </c>
      <c r="CW76" s="22" t="str">
        <f t="shared" si="193"/>
        <v/>
      </c>
      <c r="CX76" s="22" t="str">
        <f t="shared" si="193"/>
        <v/>
      </c>
      <c r="CY76" s="22" t="str">
        <f t="shared" si="193"/>
        <v/>
      </c>
      <c r="CZ76" s="22" t="str">
        <f t="shared" si="193"/>
        <v/>
      </c>
      <c r="DA76" s="22" t="str">
        <f t="shared" si="193"/>
        <v/>
      </c>
      <c r="DB76" s="22" t="str">
        <f t="shared" si="193"/>
        <v/>
      </c>
      <c r="DC76" s="22" t="str">
        <f t="shared" si="193"/>
        <v/>
      </c>
      <c r="DD76" s="22" t="str">
        <f t="shared" si="193"/>
        <v/>
      </c>
      <c r="DE76" s="22" t="str">
        <f t="shared" si="193"/>
        <v/>
      </c>
      <c r="DF76" s="22" t="str">
        <f t="shared" si="193"/>
        <v/>
      </c>
      <c r="DG76" s="22" t="str">
        <f t="shared" si="193"/>
        <v/>
      </c>
      <c r="DH76" s="22" t="str">
        <f t="shared" si="193"/>
        <v/>
      </c>
      <c r="DI76" s="22" t="str">
        <f t="shared" si="193"/>
        <v/>
      </c>
      <c r="DJ76" s="22" t="str">
        <f t="shared" si="193"/>
        <v/>
      </c>
      <c r="DK76" s="22" t="str">
        <f t="shared" si="193"/>
        <v/>
      </c>
      <c r="DL76" s="22" t="str">
        <f t="shared" si="193"/>
        <v/>
      </c>
      <c r="DM76" s="22" t="str">
        <f t="shared" si="193"/>
        <v/>
      </c>
      <c r="DN76" s="22" t="str">
        <f t="shared" si="193"/>
        <v/>
      </c>
      <c r="DO76" s="22" t="str">
        <f t="shared" si="193"/>
        <v/>
      </c>
      <c r="DP76" s="22" t="str">
        <f t="shared" si="193"/>
        <v/>
      </c>
      <c r="DQ76" s="22" t="str">
        <f t="shared" si="193"/>
        <v/>
      </c>
      <c r="DR76" s="22" t="str">
        <f t="shared" si="193"/>
        <v/>
      </c>
      <c r="DS76" s="22" t="str">
        <f t="shared" si="193"/>
        <v/>
      </c>
      <c r="DT76" s="22" t="str">
        <f t="shared" si="193"/>
        <v/>
      </c>
      <c r="DU76" s="22" t="str">
        <f t="shared" si="193"/>
        <v/>
      </c>
      <c r="DV76" s="22" t="str">
        <f t="shared" si="193"/>
        <v/>
      </c>
      <c r="DW76" s="22" t="str">
        <f t="shared" si="193"/>
        <v/>
      </c>
      <c r="DX76" s="22" t="str">
        <f t="shared" si="193"/>
        <v/>
      </c>
      <c r="DY76" s="22" t="str">
        <f t="shared" si="193"/>
        <v/>
      </c>
      <c r="DZ76" s="22" t="str">
        <f t="shared" si="193"/>
        <v/>
      </c>
      <c r="EA76" s="22" t="str">
        <f t="shared" si="193"/>
        <v/>
      </c>
      <c r="EB76" s="22" t="str">
        <f t="shared" si="193"/>
        <v/>
      </c>
      <c r="EC76" s="22" t="str">
        <f t="shared" ref="EC76:GN76" si="194">IF(AND(EC66&lt;=$R$8,EC66&gt;=$R$7),"x","")</f>
        <v/>
      </c>
      <c r="ED76" s="22" t="str">
        <f t="shared" si="194"/>
        <v/>
      </c>
      <c r="EE76" s="22" t="str">
        <f t="shared" si="194"/>
        <v/>
      </c>
      <c r="EF76" s="22" t="str">
        <f t="shared" si="194"/>
        <v/>
      </c>
      <c r="EG76" s="22" t="str">
        <f t="shared" si="194"/>
        <v/>
      </c>
      <c r="EH76" s="22" t="str">
        <f t="shared" si="194"/>
        <v/>
      </c>
      <c r="EI76" s="22" t="str">
        <f t="shared" si="194"/>
        <v/>
      </c>
      <c r="EJ76" s="22" t="str">
        <f t="shared" si="194"/>
        <v/>
      </c>
      <c r="EK76" s="22" t="str">
        <f t="shared" si="194"/>
        <v/>
      </c>
      <c r="EL76" s="22" t="str">
        <f t="shared" si="194"/>
        <v/>
      </c>
      <c r="EM76" s="22" t="str">
        <f t="shared" si="194"/>
        <v/>
      </c>
      <c r="EN76" s="22" t="str">
        <f t="shared" si="194"/>
        <v/>
      </c>
      <c r="EO76" s="22" t="str">
        <f t="shared" si="194"/>
        <v/>
      </c>
      <c r="EP76" s="22" t="str">
        <f t="shared" si="194"/>
        <v/>
      </c>
      <c r="EQ76" s="22" t="str">
        <f t="shared" si="194"/>
        <v/>
      </c>
      <c r="ER76" s="22" t="str">
        <f t="shared" si="194"/>
        <v/>
      </c>
      <c r="ES76" s="22" t="str">
        <f t="shared" si="194"/>
        <v/>
      </c>
      <c r="ET76" s="22" t="str">
        <f t="shared" si="194"/>
        <v/>
      </c>
      <c r="EU76" s="22" t="str">
        <f t="shared" si="194"/>
        <v/>
      </c>
      <c r="EV76" s="22" t="str">
        <f t="shared" si="194"/>
        <v/>
      </c>
      <c r="EW76" s="22" t="str">
        <f t="shared" si="194"/>
        <v/>
      </c>
      <c r="EX76" s="22" t="str">
        <f t="shared" si="194"/>
        <v/>
      </c>
      <c r="EY76" s="22" t="str">
        <f t="shared" si="194"/>
        <v/>
      </c>
      <c r="EZ76" s="22" t="str">
        <f t="shared" si="194"/>
        <v/>
      </c>
      <c r="FA76" s="22" t="str">
        <f t="shared" si="194"/>
        <v/>
      </c>
      <c r="FB76" s="22" t="str">
        <f t="shared" si="194"/>
        <v/>
      </c>
      <c r="FC76" s="22" t="str">
        <f t="shared" si="194"/>
        <v/>
      </c>
      <c r="FD76" s="22" t="str">
        <f t="shared" si="194"/>
        <v/>
      </c>
      <c r="FE76" s="22" t="str">
        <f t="shared" si="194"/>
        <v/>
      </c>
      <c r="FF76" s="22" t="str">
        <f t="shared" si="194"/>
        <v/>
      </c>
      <c r="FG76" s="22" t="str">
        <f t="shared" si="194"/>
        <v/>
      </c>
      <c r="FH76" s="22" t="str">
        <f t="shared" si="194"/>
        <v/>
      </c>
      <c r="FI76" s="22" t="str">
        <f t="shared" si="194"/>
        <v/>
      </c>
      <c r="FJ76" s="22" t="str">
        <f t="shared" si="194"/>
        <v/>
      </c>
      <c r="FK76" s="22" t="str">
        <f t="shared" si="194"/>
        <v/>
      </c>
      <c r="FL76" s="22" t="str">
        <f t="shared" si="194"/>
        <v/>
      </c>
      <c r="FM76" s="22" t="str">
        <f t="shared" si="194"/>
        <v/>
      </c>
      <c r="FN76" s="22" t="str">
        <f t="shared" si="194"/>
        <v/>
      </c>
      <c r="FO76" s="22" t="str">
        <f t="shared" si="194"/>
        <v/>
      </c>
      <c r="FP76" s="22" t="str">
        <f t="shared" si="194"/>
        <v/>
      </c>
      <c r="FQ76" s="22" t="str">
        <f t="shared" si="194"/>
        <v/>
      </c>
      <c r="FR76" s="22" t="str">
        <f t="shared" si="194"/>
        <v/>
      </c>
      <c r="FS76" s="22" t="str">
        <f t="shared" si="194"/>
        <v/>
      </c>
      <c r="FT76" s="22" t="str">
        <f t="shared" si="194"/>
        <v/>
      </c>
      <c r="FU76" s="22" t="str">
        <f t="shared" si="194"/>
        <v/>
      </c>
      <c r="FV76" s="22" t="str">
        <f t="shared" si="194"/>
        <v/>
      </c>
      <c r="FW76" s="22" t="str">
        <f t="shared" si="194"/>
        <v/>
      </c>
      <c r="FX76" s="22" t="str">
        <f t="shared" si="194"/>
        <v/>
      </c>
      <c r="FY76" s="22" t="str">
        <f t="shared" si="194"/>
        <v/>
      </c>
      <c r="FZ76" s="22" t="str">
        <f t="shared" si="194"/>
        <v/>
      </c>
      <c r="GA76" s="22" t="str">
        <f t="shared" si="194"/>
        <v/>
      </c>
      <c r="GB76" s="22" t="str">
        <f t="shared" si="194"/>
        <v/>
      </c>
      <c r="GC76" s="22" t="str">
        <f t="shared" si="194"/>
        <v/>
      </c>
      <c r="GD76" s="22" t="str">
        <f t="shared" si="194"/>
        <v/>
      </c>
      <c r="GE76" s="22" t="str">
        <f t="shared" si="194"/>
        <v/>
      </c>
      <c r="GF76" s="22" t="str">
        <f t="shared" si="194"/>
        <v/>
      </c>
      <c r="GG76" s="22" t="str">
        <f t="shared" si="194"/>
        <v/>
      </c>
      <c r="GH76" s="22" t="str">
        <f t="shared" si="194"/>
        <v/>
      </c>
      <c r="GI76" s="22" t="str">
        <f t="shared" si="194"/>
        <v/>
      </c>
      <c r="GJ76" s="22" t="str">
        <f t="shared" si="194"/>
        <v/>
      </c>
      <c r="GK76" s="22" t="str">
        <f t="shared" si="194"/>
        <v/>
      </c>
      <c r="GL76" s="22" t="str">
        <f t="shared" si="194"/>
        <v/>
      </c>
      <c r="GM76" s="22" t="str">
        <f t="shared" si="194"/>
        <v/>
      </c>
      <c r="GN76" s="22" t="str">
        <f t="shared" si="194"/>
        <v/>
      </c>
      <c r="GO76" s="22" t="str">
        <f t="shared" ref="GO76:IZ76" si="195">IF(AND(GO66&lt;=$R$8,GO66&gt;=$R$7),"x","")</f>
        <v/>
      </c>
      <c r="GP76" s="22" t="str">
        <f t="shared" si="195"/>
        <v/>
      </c>
      <c r="GQ76" s="22" t="str">
        <f t="shared" si="195"/>
        <v/>
      </c>
      <c r="GR76" s="22" t="str">
        <f t="shared" si="195"/>
        <v/>
      </c>
      <c r="GS76" s="22" t="str">
        <f t="shared" si="195"/>
        <v/>
      </c>
      <c r="GT76" s="22" t="str">
        <f t="shared" si="195"/>
        <v/>
      </c>
      <c r="GU76" s="22" t="str">
        <f t="shared" si="195"/>
        <v/>
      </c>
      <c r="GV76" s="22" t="str">
        <f t="shared" si="195"/>
        <v/>
      </c>
      <c r="GW76" s="22" t="str">
        <f t="shared" si="195"/>
        <v/>
      </c>
      <c r="GX76" s="22" t="str">
        <f t="shared" si="195"/>
        <v/>
      </c>
      <c r="GY76" s="22" t="str">
        <f t="shared" si="195"/>
        <v/>
      </c>
      <c r="GZ76" s="22" t="str">
        <f t="shared" si="195"/>
        <v/>
      </c>
      <c r="HA76" s="22" t="str">
        <f t="shared" si="195"/>
        <v/>
      </c>
      <c r="HB76" s="22" t="str">
        <f t="shared" si="195"/>
        <v/>
      </c>
      <c r="HC76" s="22" t="str">
        <f t="shared" si="195"/>
        <v/>
      </c>
      <c r="HD76" s="22" t="str">
        <f t="shared" si="195"/>
        <v/>
      </c>
      <c r="HE76" s="22" t="str">
        <f t="shared" si="195"/>
        <v/>
      </c>
      <c r="HF76" s="22" t="str">
        <f t="shared" si="195"/>
        <v/>
      </c>
      <c r="HG76" s="22" t="str">
        <f t="shared" si="195"/>
        <v/>
      </c>
      <c r="HH76" s="22" t="str">
        <f t="shared" si="195"/>
        <v/>
      </c>
      <c r="HI76" s="22" t="str">
        <f t="shared" si="195"/>
        <v/>
      </c>
      <c r="HJ76" s="22" t="str">
        <f t="shared" si="195"/>
        <v/>
      </c>
      <c r="HK76" s="22" t="str">
        <f t="shared" si="195"/>
        <v/>
      </c>
      <c r="HL76" s="22" t="str">
        <f t="shared" si="195"/>
        <v/>
      </c>
      <c r="HM76" s="22" t="str">
        <f t="shared" si="195"/>
        <v/>
      </c>
      <c r="HN76" s="22" t="str">
        <f t="shared" si="195"/>
        <v/>
      </c>
      <c r="HO76" s="22" t="str">
        <f t="shared" si="195"/>
        <v/>
      </c>
      <c r="HP76" s="22" t="str">
        <f t="shared" si="195"/>
        <v/>
      </c>
      <c r="HQ76" s="22" t="str">
        <f t="shared" si="195"/>
        <v/>
      </c>
      <c r="HR76" s="22" t="str">
        <f t="shared" si="195"/>
        <v/>
      </c>
      <c r="HS76" s="22" t="str">
        <f t="shared" si="195"/>
        <v/>
      </c>
      <c r="HT76" s="22" t="str">
        <f t="shared" si="195"/>
        <v/>
      </c>
      <c r="HU76" s="22" t="str">
        <f t="shared" si="195"/>
        <v/>
      </c>
      <c r="HV76" s="22" t="str">
        <f t="shared" si="195"/>
        <v/>
      </c>
      <c r="HW76" s="22" t="str">
        <f t="shared" si="195"/>
        <v/>
      </c>
      <c r="HX76" s="22" t="str">
        <f t="shared" si="195"/>
        <v/>
      </c>
      <c r="HY76" s="22" t="str">
        <f t="shared" si="195"/>
        <v/>
      </c>
      <c r="HZ76" s="22" t="str">
        <f t="shared" si="195"/>
        <v/>
      </c>
      <c r="IA76" s="22" t="str">
        <f t="shared" si="195"/>
        <v/>
      </c>
      <c r="IB76" s="22" t="str">
        <f t="shared" si="195"/>
        <v/>
      </c>
      <c r="IC76" s="22" t="str">
        <f t="shared" si="195"/>
        <v/>
      </c>
      <c r="ID76" s="22" t="str">
        <f t="shared" si="195"/>
        <v/>
      </c>
      <c r="IE76" s="22" t="str">
        <f t="shared" si="195"/>
        <v/>
      </c>
      <c r="IF76" s="22" t="str">
        <f t="shared" si="195"/>
        <v/>
      </c>
      <c r="IG76" s="22" t="str">
        <f t="shared" si="195"/>
        <v/>
      </c>
      <c r="IH76" s="22" t="str">
        <f t="shared" si="195"/>
        <v/>
      </c>
      <c r="II76" s="22" t="str">
        <f t="shared" si="195"/>
        <v/>
      </c>
      <c r="IJ76" s="22" t="str">
        <f t="shared" si="195"/>
        <v/>
      </c>
      <c r="IK76" s="22" t="str">
        <f t="shared" si="195"/>
        <v/>
      </c>
      <c r="IL76" s="22" t="str">
        <f t="shared" si="195"/>
        <v/>
      </c>
      <c r="IM76" s="22" t="str">
        <f t="shared" si="195"/>
        <v/>
      </c>
      <c r="IN76" s="22" t="str">
        <f t="shared" si="195"/>
        <v/>
      </c>
      <c r="IO76" s="22" t="str">
        <f t="shared" si="195"/>
        <v/>
      </c>
      <c r="IP76" s="22" t="str">
        <f t="shared" si="195"/>
        <v/>
      </c>
      <c r="IQ76" s="22" t="str">
        <f t="shared" si="195"/>
        <v/>
      </c>
      <c r="IR76" s="22" t="str">
        <f t="shared" si="195"/>
        <v/>
      </c>
      <c r="IS76" s="22" t="str">
        <f t="shared" si="195"/>
        <v/>
      </c>
      <c r="IT76" s="22" t="str">
        <f t="shared" si="195"/>
        <v/>
      </c>
      <c r="IU76" s="22" t="str">
        <f t="shared" si="195"/>
        <v/>
      </c>
      <c r="IV76" s="22" t="str">
        <f t="shared" si="195"/>
        <v/>
      </c>
      <c r="IW76" s="22" t="str">
        <f t="shared" si="195"/>
        <v/>
      </c>
      <c r="IX76" s="22" t="str">
        <f t="shared" si="195"/>
        <v/>
      </c>
      <c r="IY76" s="22" t="str">
        <f t="shared" si="195"/>
        <v/>
      </c>
      <c r="IZ76" s="22" t="str">
        <f t="shared" si="195"/>
        <v/>
      </c>
      <c r="JA76" s="22" t="str">
        <f t="shared" ref="JA76:LL76" si="196">IF(AND(JA66&lt;=$R$8,JA66&gt;=$R$7),"x","")</f>
        <v/>
      </c>
      <c r="JB76" s="22" t="str">
        <f t="shared" si="196"/>
        <v/>
      </c>
      <c r="JC76" s="22" t="str">
        <f t="shared" si="196"/>
        <v/>
      </c>
      <c r="JD76" s="22" t="str">
        <f t="shared" si="196"/>
        <v/>
      </c>
      <c r="JE76" s="22" t="str">
        <f t="shared" si="196"/>
        <v/>
      </c>
      <c r="JF76" s="22" t="str">
        <f t="shared" si="196"/>
        <v/>
      </c>
      <c r="JG76" s="22" t="str">
        <f t="shared" si="196"/>
        <v/>
      </c>
      <c r="JH76" s="22" t="str">
        <f t="shared" si="196"/>
        <v/>
      </c>
      <c r="JI76" s="22" t="str">
        <f t="shared" si="196"/>
        <v/>
      </c>
      <c r="JJ76" s="22" t="str">
        <f t="shared" si="196"/>
        <v/>
      </c>
      <c r="JK76" s="22" t="str">
        <f t="shared" si="196"/>
        <v/>
      </c>
      <c r="JL76" s="22" t="str">
        <f t="shared" si="196"/>
        <v/>
      </c>
      <c r="JM76" s="22" t="str">
        <f t="shared" si="196"/>
        <v/>
      </c>
      <c r="JN76" s="22" t="str">
        <f t="shared" si="196"/>
        <v/>
      </c>
      <c r="JO76" s="22" t="str">
        <f t="shared" si="196"/>
        <v/>
      </c>
      <c r="JP76" s="22" t="str">
        <f t="shared" si="196"/>
        <v/>
      </c>
      <c r="JQ76" s="22" t="str">
        <f t="shared" si="196"/>
        <v/>
      </c>
      <c r="JR76" s="22" t="str">
        <f t="shared" si="196"/>
        <v/>
      </c>
      <c r="JS76" s="22" t="str">
        <f t="shared" si="196"/>
        <v/>
      </c>
      <c r="JT76" s="22" t="str">
        <f t="shared" si="196"/>
        <v/>
      </c>
      <c r="JU76" s="22" t="str">
        <f t="shared" si="196"/>
        <v/>
      </c>
      <c r="JV76" s="22" t="str">
        <f t="shared" si="196"/>
        <v/>
      </c>
      <c r="JW76" s="22" t="str">
        <f t="shared" si="196"/>
        <v/>
      </c>
      <c r="JX76" s="22" t="str">
        <f t="shared" si="196"/>
        <v/>
      </c>
      <c r="JY76" s="22" t="str">
        <f t="shared" si="196"/>
        <v/>
      </c>
      <c r="JZ76" s="22" t="str">
        <f t="shared" si="196"/>
        <v/>
      </c>
      <c r="KA76" s="22" t="str">
        <f t="shared" si="196"/>
        <v/>
      </c>
      <c r="KB76" s="22" t="str">
        <f t="shared" si="196"/>
        <v/>
      </c>
      <c r="KC76" s="22" t="str">
        <f t="shared" si="196"/>
        <v/>
      </c>
      <c r="KD76" s="22" t="str">
        <f t="shared" si="196"/>
        <v/>
      </c>
      <c r="KE76" s="22" t="str">
        <f t="shared" si="196"/>
        <v/>
      </c>
      <c r="KF76" s="22" t="str">
        <f t="shared" si="196"/>
        <v/>
      </c>
      <c r="KG76" s="22" t="str">
        <f t="shared" si="196"/>
        <v/>
      </c>
      <c r="KH76" s="22" t="str">
        <f t="shared" si="196"/>
        <v/>
      </c>
      <c r="KI76" s="22" t="str">
        <f t="shared" si="196"/>
        <v/>
      </c>
      <c r="KJ76" s="22" t="str">
        <f t="shared" si="196"/>
        <v/>
      </c>
      <c r="KK76" s="22" t="str">
        <f t="shared" si="196"/>
        <v/>
      </c>
      <c r="KL76" s="22" t="str">
        <f t="shared" si="196"/>
        <v/>
      </c>
      <c r="KM76" s="22" t="str">
        <f t="shared" si="196"/>
        <v/>
      </c>
      <c r="KN76" s="22" t="str">
        <f t="shared" si="196"/>
        <v/>
      </c>
      <c r="KO76" s="22" t="str">
        <f t="shared" si="196"/>
        <v/>
      </c>
      <c r="KP76" s="22" t="str">
        <f t="shared" si="196"/>
        <v/>
      </c>
      <c r="KQ76" s="22" t="str">
        <f t="shared" si="196"/>
        <v/>
      </c>
      <c r="KR76" s="22" t="str">
        <f t="shared" si="196"/>
        <v/>
      </c>
      <c r="KS76" s="22" t="str">
        <f t="shared" si="196"/>
        <v/>
      </c>
      <c r="KT76" s="22" t="str">
        <f t="shared" si="196"/>
        <v/>
      </c>
      <c r="KU76" s="22" t="str">
        <f t="shared" si="196"/>
        <v/>
      </c>
      <c r="KV76" s="22" t="str">
        <f t="shared" si="196"/>
        <v/>
      </c>
      <c r="KW76" s="22" t="str">
        <f t="shared" si="196"/>
        <v/>
      </c>
      <c r="KX76" s="22" t="str">
        <f t="shared" si="196"/>
        <v/>
      </c>
      <c r="KY76" s="22" t="str">
        <f t="shared" si="196"/>
        <v/>
      </c>
      <c r="KZ76" s="22" t="str">
        <f t="shared" si="196"/>
        <v/>
      </c>
      <c r="LA76" s="22" t="str">
        <f t="shared" si="196"/>
        <v/>
      </c>
      <c r="LB76" s="22" t="str">
        <f t="shared" si="196"/>
        <v/>
      </c>
      <c r="LC76" s="22" t="str">
        <f t="shared" si="196"/>
        <v/>
      </c>
      <c r="LD76" s="22" t="str">
        <f t="shared" si="196"/>
        <v/>
      </c>
      <c r="LE76" s="22" t="str">
        <f t="shared" si="196"/>
        <v/>
      </c>
      <c r="LF76" s="22" t="str">
        <f t="shared" si="196"/>
        <v/>
      </c>
      <c r="LG76" s="22" t="str">
        <f t="shared" si="196"/>
        <v/>
      </c>
      <c r="LH76" s="22" t="str">
        <f t="shared" si="196"/>
        <v/>
      </c>
      <c r="LI76" s="22" t="str">
        <f t="shared" si="196"/>
        <v/>
      </c>
      <c r="LJ76" s="22" t="str">
        <f t="shared" si="196"/>
        <v/>
      </c>
      <c r="LK76" s="22" t="str">
        <f t="shared" si="196"/>
        <v/>
      </c>
      <c r="LL76" s="22" t="str">
        <f t="shared" si="196"/>
        <v/>
      </c>
      <c r="LM76" s="22" t="str">
        <f t="shared" ref="LM76:MA76" si="197">IF(AND(LM66&lt;=$R$8,LM66&gt;=$R$7),"x","")</f>
        <v/>
      </c>
      <c r="LN76" s="22" t="str">
        <f t="shared" si="197"/>
        <v/>
      </c>
      <c r="LO76" s="22" t="str">
        <f t="shared" si="197"/>
        <v/>
      </c>
      <c r="LP76" s="22" t="str">
        <f t="shared" si="197"/>
        <v/>
      </c>
      <c r="LQ76" s="22" t="str">
        <f t="shared" si="197"/>
        <v/>
      </c>
      <c r="LR76" s="22" t="str">
        <f t="shared" si="197"/>
        <v/>
      </c>
      <c r="LS76" s="22" t="str">
        <f t="shared" si="197"/>
        <v/>
      </c>
      <c r="LT76" s="22" t="str">
        <f t="shared" si="197"/>
        <v/>
      </c>
      <c r="LU76" s="22" t="str">
        <f t="shared" si="197"/>
        <v/>
      </c>
      <c r="LV76" s="22" t="str">
        <f t="shared" si="197"/>
        <v/>
      </c>
      <c r="LW76" s="22" t="str">
        <f t="shared" si="197"/>
        <v/>
      </c>
      <c r="LX76" s="22" t="str">
        <f t="shared" si="197"/>
        <v/>
      </c>
      <c r="LY76" s="22" t="str">
        <f t="shared" si="197"/>
        <v/>
      </c>
      <c r="LZ76" s="22" t="str">
        <f t="shared" si="197"/>
        <v/>
      </c>
      <c r="MA76" s="22" t="str">
        <f t="shared" si="197"/>
        <v/>
      </c>
    </row>
    <row r="77" spans="1:339" x14ac:dyDescent="0.25">
      <c r="A77" t="s">
        <v>61</v>
      </c>
      <c r="B77" s="26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5"/>
      <c r="CS77" s="25"/>
      <c r="CT77" s="25"/>
      <c r="CU77" s="25"/>
      <c r="CV77" s="25"/>
      <c r="CW77" s="25"/>
      <c r="CX77" s="25"/>
      <c r="CY77" s="25"/>
      <c r="CZ77" s="25"/>
      <c r="DA77" s="25"/>
      <c r="DB77" s="25"/>
      <c r="DC77" s="25"/>
      <c r="DD77" s="25"/>
      <c r="DE77" s="25"/>
      <c r="DF77" s="25"/>
      <c r="DG77" s="25"/>
      <c r="DH77" s="25"/>
      <c r="DI77" s="25"/>
      <c r="DJ77" s="25"/>
      <c r="DK77" s="25"/>
      <c r="DL77" s="25"/>
      <c r="DM77" s="25"/>
      <c r="DN77" s="25"/>
      <c r="DO77" s="25"/>
      <c r="DP77" s="25"/>
      <c r="DQ77" s="25"/>
      <c r="DR77" s="25"/>
      <c r="DS77" s="25"/>
      <c r="DT77" s="25"/>
      <c r="DU77" s="25"/>
      <c r="DV77" s="25"/>
      <c r="DW77" s="25"/>
      <c r="DX77" s="25"/>
      <c r="DY77" s="25"/>
      <c r="DZ77" s="25"/>
      <c r="EA77" s="25"/>
      <c r="EB77" s="25"/>
      <c r="EC77" s="25"/>
      <c r="ED77" s="25"/>
      <c r="EE77" s="25"/>
      <c r="EF77" s="25"/>
      <c r="EG77" s="25"/>
      <c r="EH77" s="25"/>
      <c r="EI77" s="25"/>
      <c r="EJ77" s="25"/>
      <c r="EK77" s="25"/>
      <c r="EL77" s="25"/>
      <c r="EM77" s="25"/>
      <c r="EN77" s="25"/>
      <c r="EO77" s="25"/>
      <c r="EP77" s="25"/>
      <c r="EQ77" s="25"/>
      <c r="ER77" s="25"/>
      <c r="ES77" s="25"/>
      <c r="ET77" s="25"/>
      <c r="EU77" s="25"/>
      <c r="EV77" s="25"/>
      <c r="EW77" s="25"/>
      <c r="EX77" s="25"/>
      <c r="EY77" s="25"/>
      <c r="EZ77" s="25"/>
      <c r="FA77" s="25"/>
      <c r="FB77" s="25"/>
      <c r="FC77" s="25"/>
      <c r="FD77" s="25"/>
      <c r="FE77" s="25"/>
      <c r="FF77" s="25"/>
      <c r="FG77" s="25"/>
      <c r="FH77" s="25"/>
      <c r="FI77" s="25"/>
      <c r="FJ77" s="25"/>
      <c r="FK77" s="25"/>
      <c r="FL77" s="25"/>
      <c r="FM77" s="25"/>
      <c r="FN77" s="25"/>
      <c r="FO77" s="25"/>
      <c r="FP77" s="25"/>
      <c r="FQ77" s="25"/>
      <c r="FR77" s="25"/>
      <c r="FS77" s="25"/>
      <c r="FT77" s="25"/>
      <c r="FU77" s="25"/>
      <c r="FV77" s="25"/>
      <c r="FW77" s="25"/>
      <c r="FX77" s="25"/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5"/>
      <c r="GL77" s="25"/>
      <c r="GM77" s="25"/>
      <c r="GN77" s="25"/>
      <c r="GO77" s="25"/>
      <c r="GP77" s="25"/>
      <c r="GQ77" s="25"/>
      <c r="GR77" s="25"/>
      <c r="GS77" s="25"/>
      <c r="GT77" s="25"/>
      <c r="GU77" s="25"/>
      <c r="GV77" s="25"/>
      <c r="GW77" s="25"/>
      <c r="GX77" s="25"/>
      <c r="GY77" s="25"/>
      <c r="GZ77" s="25"/>
      <c r="HA77" s="25"/>
      <c r="HB77" s="25"/>
      <c r="HC77" s="25"/>
      <c r="HD77" s="25"/>
      <c r="HE77" s="25"/>
      <c r="HF77" s="25"/>
      <c r="HG77" s="25"/>
      <c r="HH77" s="25"/>
      <c r="HI77" s="25"/>
      <c r="HJ77" s="25"/>
      <c r="HK77" s="25"/>
      <c r="HL77" s="25"/>
      <c r="HM77" s="25"/>
      <c r="HN77" s="25"/>
      <c r="HO77" s="25"/>
      <c r="HP77" s="25"/>
      <c r="HQ77" s="25"/>
      <c r="HR77" s="25"/>
      <c r="HS77" s="25"/>
      <c r="HT77" s="25"/>
      <c r="HU77" s="25"/>
      <c r="HV77" s="25"/>
      <c r="HW77" s="25"/>
      <c r="HX77" s="25"/>
      <c r="HY77" s="25"/>
      <c r="HZ77" s="25"/>
      <c r="IA77" s="25"/>
      <c r="IB77" s="25"/>
      <c r="IC77" s="25"/>
      <c r="ID77" s="25"/>
      <c r="IE77" s="25"/>
      <c r="IF77" s="25"/>
      <c r="IG77" s="25"/>
      <c r="IH77" s="25"/>
      <c r="II77" s="25"/>
      <c r="IJ77" s="25"/>
      <c r="IK77" s="25"/>
      <c r="IL77" s="25"/>
      <c r="IM77" s="25"/>
      <c r="IN77" s="25"/>
      <c r="IO77" s="25"/>
      <c r="IP77" s="25"/>
      <c r="IQ77" s="25"/>
      <c r="IR77" s="25"/>
      <c r="IS77" s="25"/>
      <c r="IT77" s="25"/>
      <c r="IU77" s="25"/>
      <c r="IV77" s="25"/>
      <c r="IW77" s="25"/>
      <c r="IX77" s="25"/>
      <c r="IY77" s="25"/>
      <c r="IZ77" s="25"/>
      <c r="JA77" s="25"/>
      <c r="JB77" s="25"/>
      <c r="JC77" s="25"/>
      <c r="JD77" s="25"/>
      <c r="JE77" s="25"/>
      <c r="JF77" s="25"/>
      <c r="JG77" s="25"/>
      <c r="JH77" s="25"/>
      <c r="JI77" s="25"/>
      <c r="JJ77" s="25"/>
      <c r="JK77" s="25"/>
      <c r="JL77" s="25"/>
      <c r="JM77" s="25"/>
      <c r="JN77" s="25"/>
      <c r="JO77" s="25"/>
      <c r="JP77" s="25"/>
      <c r="JQ77" s="25"/>
      <c r="JR77" s="25"/>
      <c r="JS77" s="25"/>
      <c r="JT77" s="25"/>
      <c r="JU77" s="25"/>
      <c r="JV77" s="25"/>
      <c r="JW77" s="25"/>
      <c r="JX77" s="25"/>
      <c r="JY77" s="25"/>
      <c r="JZ77" s="25"/>
      <c r="KA77" s="25"/>
      <c r="KB77" s="25"/>
      <c r="KC77" s="25"/>
      <c r="KD77" s="25"/>
      <c r="KE77" s="25"/>
      <c r="KF77" s="25"/>
      <c r="KG77" s="25"/>
      <c r="KH77" s="25"/>
      <c r="KI77" s="25"/>
      <c r="KJ77" s="25"/>
      <c r="KK77" s="25"/>
      <c r="KL77" s="25"/>
      <c r="KM77" s="25"/>
      <c r="KN77" s="25"/>
      <c r="KO77" s="25"/>
      <c r="KP77" s="25"/>
      <c r="KQ77" s="25"/>
      <c r="KR77" s="25"/>
      <c r="KS77" s="25"/>
      <c r="KT77" s="25"/>
      <c r="KU77" s="25"/>
      <c r="KV77" s="25"/>
      <c r="KW77" s="25"/>
      <c r="KX77" s="25"/>
      <c r="KY77" s="25"/>
      <c r="KZ77" s="25"/>
      <c r="LA77" s="25"/>
      <c r="LB77" s="25"/>
      <c r="LC77" s="25"/>
      <c r="LD77" s="25"/>
      <c r="LE77" s="25"/>
      <c r="LF77" s="25"/>
      <c r="LG77" s="25"/>
      <c r="LH77" s="25"/>
      <c r="LI77" s="25"/>
      <c r="LJ77" s="25"/>
      <c r="LK77" s="25"/>
      <c r="LL77" s="25"/>
      <c r="LM77" s="25"/>
      <c r="LN77" s="25"/>
      <c r="LO77" s="25"/>
      <c r="LP77" s="25"/>
      <c r="LQ77" s="25"/>
      <c r="LR77" s="25"/>
      <c r="LS77" s="25"/>
      <c r="LT77" s="25"/>
      <c r="LU77" s="25"/>
      <c r="LV77" s="25"/>
      <c r="LW77" s="25"/>
      <c r="LX77" s="25"/>
      <c r="LY77" s="25"/>
      <c r="LZ77" s="25"/>
      <c r="MA77" s="25"/>
    </row>
    <row r="78" spans="1:339" x14ac:dyDescent="0.25">
      <c r="A78">
        <f>COUNTIF(D78:MA78,"Y")</f>
        <v>0</v>
      </c>
      <c r="B78" s="43" t="s">
        <v>58</v>
      </c>
      <c r="C78" s="22" t="s">
        <v>51</v>
      </c>
      <c r="D78" s="22" t="str">
        <f>IF(AND(D68="x",D70="x"),"Y","N")</f>
        <v>N</v>
      </c>
      <c r="E78" s="22" t="str">
        <f t="shared" ref="E78:BP78" si="198">IF(AND(E68="x",E70="x"),"Y","N")</f>
        <v>N</v>
      </c>
      <c r="F78" s="22" t="str">
        <f t="shared" si="198"/>
        <v>N</v>
      </c>
      <c r="G78" s="22" t="str">
        <f t="shared" si="198"/>
        <v>N</v>
      </c>
      <c r="H78" s="22" t="str">
        <f t="shared" si="198"/>
        <v>N</v>
      </c>
      <c r="I78" s="22" t="str">
        <f t="shared" si="198"/>
        <v>N</v>
      </c>
      <c r="J78" s="22" t="str">
        <f t="shared" si="198"/>
        <v>N</v>
      </c>
      <c r="K78" s="22" t="str">
        <f t="shared" si="198"/>
        <v>N</v>
      </c>
      <c r="L78" s="22" t="str">
        <f t="shared" si="198"/>
        <v>N</v>
      </c>
      <c r="M78" s="22" t="str">
        <f t="shared" si="198"/>
        <v>N</v>
      </c>
      <c r="N78" s="22" t="str">
        <f t="shared" si="198"/>
        <v>N</v>
      </c>
      <c r="O78" s="22" t="str">
        <f t="shared" si="198"/>
        <v>N</v>
      </c>
      <c r="P78" s="22" t="str">
        <f t="shared" si="198"/>
        <v>N</v>
      </c>
      <c r="Q78" s="22" t="str">
        <f t="shared" si="198"/>
        <v>N</v>
      </c>
      <c r="R78" s="22" t="str">
        <f t="shared" si="198"/>
        <v>N</v>
      </c>
      <c r="S78" s="22" t="str">
        <f t="shared" si="198"/>
        <v>N</v>
      </c>
      <c r="T78" s="22" t="str">
        <f t="shared" si="198"/>
        <v>N</v>
      </c>
      <c r="U78" s="22" t="str">
        <f t="shared" si="198"/>
        <v>N</v>
      </c>
      <c r="V78" s="22" t="str">
        <f t="shared" si="198"/>
        <v>N</v>
      </c>
      <c r="W78" s="22" t="str">
        <f t="shared" si="198"/>
        <v>N</v>
      </c>
      <c r="X78" s="22" t="str">
        <f t="shared" si="198"/>
        <v>N</v>
      </c>
      <c r="Y78" s="22" t="str">
        <f t="shared" si="198"/>
        <v>N</v>
      </c>
      <c r="Z78" s="22" t="str">
        <f t="shared" si="198"/>
        <v>N</v>
      </c>
      <c r="AA78" s="22" t="str">
        <f t="shared" si="198"/>
        <v>N</v>
      </c>
      <c r="AB78" s="22" t="str">
        <f t="shared" si="198"/>
        <v>N</v>
      </c>
      <c r="AC78" s="22" t="str">
        <f t="shared" si="198"/>
        <v>N</v>
      </c>
      <c r="AD78" s="22" t="str">
        <f t="shared" si="198"/>
        <v>N</v>
      </c>
      <c r="AE78" s="22" t="str">
        <f t="shared" si="198"/>
        <v>N</v>
      </c>
      <c r="AF78" s="22" t="str">
        <f t="shared" si="198"/>
        <v>N</v>
      </c>
      <c r="AG78" s="22" t="str">
        <f t="shared" si="198"/>
        <v>N</v>
      </c>
      <c r="AH78" s="22" t="str">
        <f t="shared" si="198"/>
        <v>N</v>
      </c>
      <c r="AI78" s="22" t="str">
        <f t="shared" si="198"/>
        <v>N</v>
      </c>
      <c r="AJ78" s="22" t="str">
        <f t="shared" si="198"/>
        <v>N</v>
      </c>
      <c r="AK78" s="22" t="str">
        <f t="shared" si="198"/>
        <v>N</v>
      </c>
      <c r="AL78" s="22" t="str">
        <f t="shared" si="198"/>
        <v>N</v>
      </c>
      <c r="AM78" s="22" t="str">
        <f t="shared" si="198"/>
        <v>N</v>
      </c>
      <c r="AN78" s="22" t="str">
        <f t="shared" si="198"/>
        <v>N</v>
      </c>
      <c r="AO78" s="22" t="str">
        <f t="shared" si="198"/>
        <v>N</v>
      </c>
      <c r="AP78" s="22" t="str">
        <f t="shared" si="198"/>
        <v>N</v>
      </c>
      <c r="AQ78" s="22" t="str">
        <f t="shared" si="198"/>
        <v>N</v>
      </c>
      <c r="AR78" s="22" t="str">
        <f t="shared" si="198"/>
        <v>N</v>
      </c>
      <c r="AS78" s="22" t="str">
        <f t="shared" si="198"/>
        <v>N</v>
      </c>
      <c r="AT78" s="22" t="str">
        <f t="shared" si="198"/>
        <v>N</v>
      </c>
      <c r="AU78" s="22" t="str">
        <f t="shared" si="198"/>
        <v>N</v>
      </c>
      <c r="AV78" s="22" t="str">
        <f t="shared" si="198"/>
        <v>N</v>
      </c>
      <c r="AW78" s="22" t="str">
        <f t="shared" si="198"/>
        <v>N</v>
      </c>
      <c r="AX78" s="22" t="str">
        <f t="shared" si="198"/>
        <v>N</v>
      </c>
      <c r="AY78" s="22" t="str">
        <f t="shared" si="198"/>
        <v>N</v>
      </c>
      <c r="AZ78" s="22" t="str">
        <f t="shared" si="198"/>
        <v>N</v>
      </c>
      <c r="BA78" s="22" t="str">
        <f t="shared" si="198"/>
        <v>N</v>
      </c>
      <c r="BB78" s="22" t="str">
        <f t="shared" si="198"/>
        <v>N</v>
      </c>
      <c r="BC78" s="22" t="str">
        <f t="shared" si="198"/>
        <v>N</v>
      </c>
      <c r="BD78" s="22" t="str">
        <f t="shared" si="198"/>
        <v>N</v>
      </c>
      <c r="BE78" s="22" t="str">
        <f t="shared" si="198"/>
        <v>N</v>
      </c>
      <c r="BF78" s="22" t="str">
        <f t="shared" si="198"/>
        <v>N</v>
      </c>
      <c r="BG78" s="22" t="str">
        <f t="shared" si="198"/>
        <v>N</v>
      </c>
      <c r="BH78" s="22" t="str">
        <f t="shared" si="198"/>
        <v>N</v>
      </c>
      <c r="BI78" s="22" t="str">
        <f t="shared" si="198"/>
        <v>N</v>
      </c>
      <c r="BJ78" s="22" t="str">
        <f t="shared" si="198"/>
        <v>N</v>
      </c>
      <c r="BK78" s="22" t="str">
        <f t="shared" si="198"/>
        <v>N</v>
      </c>
      <c r="BL78" s="22" t="str">
        <f t="shared" si="198"/>
        <v>N</v>
      </c>
      <c r="BM78" s="22" t="str">
        <f t="shared" si="198"/>
        <v>N</v>
      </c>
      <c r="BN78" s="22" t="str">
        <f t="shared" si="198"/>
        <v>N</v>
      </c>
      <c r="BO78" s="22" t="str">
        <f t="shared" si="198"/>
        <v>N</v>
      </c>
      <c r="BP78" s="22" t="str">
        <f t="shared" si="198"/>
        <v>N</v>
      </c>
      <c r="BQ78" s="22" t="str">
        <f t="shared" ref="BQ78:EB78" si="199">IF(AND(BQ68="x",BQ70="x"),"Y","N")</f>
        <v>N</v>
      </c>
      <c r="BR78" s="22" t="str">
        <f t="shared" si="199"/>
        <v>N</v>
      </c>
      <c r="BS78" s="22" t="str">
        <f t="shared" si="199"/>
        <v>N</v>
      </c>
      <c r="BT78" s="22" t="str">
        <f t="shared" si="199"/>
        <v>N</v>
      </c>
      <c r="BU78" s="22" t="str">
        <f t="shared" si="199"/>
        <v>N</v>
      </c>
      <c r="BV78" s="22" t="str">
        <f t="shared" si="199"/>
        <v>N</v>
      </c>
      <c r="BW78" s="22" t="str">
        <f t="shared" si="199"/>
        <v>N</v>
      </c>
      <c r="BX78" s="22" t="str">
        <f t="shared" si="199"/>
        <v>N</v>
      </c>
      <c r="BY78" s="22" t="str">
        <f t="shared" si="199"/>
        <v>N</v>
      </c>
      <c r="BZ78" s="22" t="str">
        <f t="shared" si="199"/>
        <v>N</v>
      </c>
      <c r="CA78" s="22" t="str">
        <f t="shared" si="199"/>
        <v>N</v>
      </c>
      <c r="CB78" s="22" t="str">
        <f t="shared" si="199"/>
        <v>N</v>
      </c>
      <c r="CC78" s="22" t="str">
        <f t="shared" si="199"/>
        <v>N</v>
      </c>
      <c r="CD78" s="22" t="str">
        <f t="shared" si="199"/>
        <v>N</v>
      </c>
      <c r="CE78" s="22" t="str">
        <f t="shared" si="199"/>
        <v>N</v>
      </c>
      <c r="CF78" s="22" t="str">
        <f t="shared" si="199"/>
        <v>N</v>
      </c>
      <c r="CG78" s="22" t="str">
        <f t="shared" si="199"/>
        <v>N</v>
      </c>
      <c r="CH78" s="22" t="str">
        <f t="shared" si="199"/>
        <v>N</v>
      </c>
      <c r="CI78" s="22" t="str">
        <f t="shared" si="199"/>
        <v>N</v>
      </c>
      <c r="CJ78" s="22" t="str">
        <f t="shared" si="199"/>
        <v>N</v>
      </c>
      <c r="CK78" s="22" t="str">
        <f t="shared" si="199"/>
        <v>N</v>
      </c>
      <c r="CL78" s="22" t="str">
        <f t="shared" si="199"/>
        <v>N</v>
      </c>
      <c r="CM78" s="22" t="str">
        <f t="shared" si="199"/>
        <v>N</v>
      </c>
      <c r="CN78" s="22" t="str">
        <f t="shared" si="199"/>
        <v>N</v>
      </c>
      <c r="CO78" s="22" t="str">
        <f t="shared" si="199"/>
        <v>N</v>
      </c>
      <c r="CP78" s="22" t="str">
        <f t="shared" si="199"/>
        <v>N</v>
      </c>
      <c r="CQ78" s="22" t="str">
        <f t="shared" si="199"/>
        <v>N</v>
      </c>
      <c r="CR78" s="22" t="str">
        <f t="shared" si="199"/>
        <v>N</v>
      </c>
      <c r="CS78" s="22" t="str">
        <f t="shared" si="199"/>
        <v>N</v>
      </c>
      <c r="CT78" s="22" t="str">
        <f t="shared" si="199"/>
        <v>N</v>
      </c>
      <c r="CU78" s="22" t="str">
        <f t="shared" si="199"/>
        <v>N</v>
      </c>
      <c r="CV78" s="22" t="str">
        <f t="shared" si="199"/>
        <v>N</v>
      </c>
      <c r="CW78" s="22" t="str">
        <f t="shared" si="199"/>
        <v>N</v>
      </c>
      <c r="CX78" s="22" t="str">
        <f t="shared" si="199"/>
        <v>N</v>
      </c>
      <c r="CY78" s="22" t="str">
        <f t="shared" si="199"/>
        <v>N</v>
      </c>
      <c r="CZ78" s="22" t="str">
        <f t="shared" si="199"/>
        <v>N</v>
      </c>
      <c r="DA78" s="22" t="str">
        <f t="shared" si="199"/>
        <v>N</v>
      </c>
      <c r="DB78" s="22" t="str">
        <f t="shared" si="199"/>
        <v>N</v>
      </c>
      <c r="DC78" s="22" t="str">
        <f t="shared" si="199"/>
        <v>N</v>
      </c>
      <c r="DD78" s="22" t="str">
        <f t="shared" si="199"/>
        <v>N</v>
      </c>
      <c r="DE78" s="22" t="str">
        <f t="shared" si="199"/>
        <v>N</v>
      </c>
      <c r="DF78" s="22" t="str">
        <f t="shared" si="199"/>
        <v>N</v>
      </c>
      <c r="DG78" s="22" t="str">
        <f t="shared" si="199"/>
        <v>N</v>
      </c>
      <c r="DH78" s="22" t="str">
        <f t="shared" si="199"/>
        <v>N</v>
      </c>
      <c r="DI78" s="22" t="str">
        <f t="shared" si="199"/>
        <v>N</v>
      </c>
      <c r="DJ78" s="22" t="str">
        <f t="shared" si="199"/>
        <v>N</v>
      </c>
      <c r="DK78" s="22" t="str">
        <f t="shared" si="199"/>
        <v>N</v>
      </c>
      <c r="DL78" s="22" t="str">
        <f t="shared" si="199"/>
        <v>N</v>
      </c>
      <c r="DM78" s="22" t="str">
        <f t="shared" si="199"/>
        <v>N</v>
      </c>
      <c r="DN78" s="22" t="str">
        <f t="shared" si="199"/>
        <v>N</v>
      </c>
      <c r="DO78" s="22" t="str">
        <f t="shared" si="199"/>
        <v>N</v>
      </c>
      <c r="DP78" s="22" t="str">
        <f t="shared" si="199"/>
        <v>N</v>
      </c>
      <c r="DQ78" s="22" t="str">
        <f t="shared" si="199"/>
        <v>N</v>
      </c>
      <c r="DR78" s="22" t="str">
        <f t="shared" si="199"/>
        <v>N</v>
      </c>
      <c r="DS78" s="22" t="str">
        <f t="shared" si="199"/>
        <v>N</v>
      </c>
      <c r="DT78" s="22" t="str">
        <f t="shared" si="199"/>
        <v>N</v>
      </c>
      <c r="DU78" s="22" t="str">
        <f t="shared" si="199"/>
        <v>N</v>
      </c>
      <c r="DV78" s="22" t="str">
        <f t="shared" si="199"/>
        <v>N</v>
      </c>
      <c r="DW78" s="22" t="str">
        <f t="shared" si="199"/>
        <v>N</v>
      </c>
      <c r="DX78" s="22" t="str">
        <f t="shared" si="199"/>
        <v>N</v>
      </c>
      <c r="DY78" s="22" t="str">
        <f t="shared" si="199"/>
        <v>N</v>
      </c>
      <c r="DZ78" s="22" t="str">
        <f t="shared" si="199"/>
        <v>N</v>
      </c>
      <c r="EA78" s="22" t="str">
        <f t="shared" si="199"/>
        <v>N</v>
      </c>
      <c r="EB78" s="22" t="str">
        <f t="shared" si="199"/>
        <v>N</v>
      </c>
      <c r="EC78" s="22" t="str">
        <f t="shared" ref="EC78:GN78" si="200">IF(AND(EC68="x",EC70="x"),"Y","N")</f>
        <v>N</v>
      </c>
      <c r="ED78" s="22" t="str">
        <f t="shared" si="200"/>
        <v>N</v>
      </c>
      <c r="EE78" s="22" t="str">
        <f t="shared" si="200"/>
        <v>N</v>
      </c>
      <c r="EF78" s="22" t="str">
        <f t="shared" si="200"/>
        <v>N</v>
      </c>
      <c r="EG78" s="22" t="str">
        <f t="shared" si="200"/>
        <v>N</v>
      </c>
      <c r="EH78" s="22" t="str">
        <f t="shared" si="200"/>
        <v>N</v>
      </c>
      <c r="EI78" s="22" t="str">
        <f t="shared" si="200"/>
        <v>N</v>
      </c>
      <c r="EJ78" s="22" t="str">
        <f t="shared" si="200"/>
        <v>N</v>
      </c>
      <c r="EK78" s="22" t="str">
        <f t="shared" si="200"/>
        <v>N</v>
      </c>
      <c r="EL78" s="22" t="str">
        <f t="shared" si="200"/>
        <v>N</v>
      </c>
      <c r="EM78" s="22" t="str">
        <f t="shared" si="200"/>
        <v>N</v>
      </c>
      <c r="EN78" s="22" t="str">
        <f t="shared" si="200"/>
        <v>N</v>
      </c>
      <c r="EO78" s="22" t="str">
        <f t="shared" si="200"/>
        <v>N</v>
      </c>
      <c r="EP78" s="22" t="str">
        <f t="shared" si="200"/>
        <v>N</v>
      </c>
      <c r="EQ78" s="22" t="str">
        <f t="shared" si="200"/>
        <v>N</v>
      </c>
      <c r="ER78" s="22" t="str">
        <f t="shared" si="200"/>
        <v>N</v>
      </c>
      <c r="ES78" s="22" t="str">
        <f t="shared" si="200"/>
        <v>N</v>
      </c>
      <c r="ET78" s="22" t="str">
        <f t="shared" si="200"/>
        <v>N</v>
      </c>
      <c r="EU78" s="22" t="str">
        <f t="shared" si="200"/>
        <v>N</v>
      </c>
      <c r="EV78" s="22" t="str">
        <f t="shared" si="200"/>
        <v>N</v>
      </c>
      <c r="EW78" s="22" t="str">
        <f t="shared" si="200"/>
        <v>N</v>
      </c>
      <c r="EX78" s="22" t="str">
        <f t="shared" si="200"/>
        <v>N</v>
      </c>
      <c r="EY78" s="22" t="str">
        <f t="shared" si="200"/>
        <v>N</v>
      </c>
      <c r="EZ78" s="22" t="str">
        <f t="shared" si="200"/>
        <v>N</v>
      </c>
      <c r="FA78" s="22" t="str">
        <f t="shared" si="200"/>
        <v>N</v>
      </c>
      <c r="FB78" s="22" t="str">
        <f t="shared" si="200"/>
        <v>N</v>
      </c>
      <c r="FC78" s="22" t="str">
        <f t="shared" si="200"/>
        <v>N</v>
      </c>
      <c r="FD78" s="22" t="str">
        <f t="shared" si="200"/>
        <v>N</v>
      </c>
      <c r="FE78" s="22" t="str">
        <f t="shared" si="200"/>
        <v>N</v>
      </c>
      <c r="FF78" s="22" t="str">
        <f t="shared" si="200"/>
        <v>N</v>
      </c>
      <c r="FG78" s="22" t="str">
        <f t="shared" si="200"/>
        <v>N</v>
      </c>
      <c r="FH78" s="22" t="str">
        <f t="shared" si="200"/>
        <v>N</v>
      </c>
      <c r="FI78" s="22" t="str">
        <f t="shared" si="200"/>
        <v>N</v>
      </c>
      <c r="FJ78" s="22" t="str">
        <f t="shared" si="200"/>
        <v>N</v>
      </c>
      <c r="FK78" s="22" t="str">
        <f t="shared" si="200"/>
        <v>N</v>
      </c>
      <c r="FL78" s="22" t="str">
        <f t="shared" si="200"/>
        <v>N</v>
      </c>
      <c r="FM78" s="22" t="str">
        <f t="shared" si="200"/>
        <v>N</v>
      </c>
      <c r="FN78" s="22" t="str">
        <f t="shared" si="200"/>
        <v>N</v>
      </c>
      <c r="FO78" s="22" t="str">
        <f t="shared" si="200"/>
        <v>N</v>
      </c>
      <c r="FP78" s="22" t="str">
        <f t="shared" si="200"/>
        <v>N</v>
      </c>
      <c r="FQ78" s="22" t="str">
        <f t="shared" si="200"/>
        <v>N</v>
      </c>
      <c r="FR78" s="22" t="str">
        <f t="shared" si="200"/>
        <v>N</v>
      </c>
      <c r="FS78" s="22" t="str">
        <f t="shared" si="200"/>
        <v>N</v>
      </c>
      <c r="FT78" s="22" t="str">
        <f t="shared" si="200"/>
        <v>N</v>
      </c>
      <c r="FU78" s="22" t="str">
        <f t="shared" si="200"/>
        <v>N</v>
      </c>
      <c r="FV78" s="22" t="str">
        <f t="shared" si="200"/>
        <v>N</v>
      </c>
      <c r="FW78" s="22" t="str">
        <f t="shared" si="200"/>
        <v>N</v>
      </c>
      <c r="FX78" s="22" t="str">
        <f t="shared" si="200"/>
        <v>N</v>
      </c>
      <c r="FY78" s="22" t="str">
        <f t="shared" si="200"/>
        <v>N</v>
      </c>
      <c r="FZ78" s="22" t="str">
        <f t="shared" si="200"/>
        <v>N</v>
      </c>
      <c r="GA78" s="22" t="str">
        <f t="shared" si="200"/>
        <v>N</v>
      </c>
      <c r="GB78" s="22" t="str">
        <f t="shared" si="200"/>
        <v>N</v>
      </c>
      <c r="GC78" s="22" t="str">
        <f t="shared" si="200"/>
        <v>N</v>
      </c>
      <c r="GD78" s="22" t="str">
        <f t="shared" si="200"/>
        <v>N</v>
      </c>
      <c r="GE78" s="22" t="str">
        <f t="shared" si="200"/>
        <v>N</v>
      </c>
      <c r="GF78" s="22" t="str">
        <f t="shared" si="200"/>
        <v>N</v>
      </c>
      <c r="GG78" s="22" t="str">
        <f t="shared" si="200"/>
        <v>N</v>
      </c>
      <c r="GH78" s="22" t="str">
        <f t="shared" si="200"/>
        <v>N</v>
      </c>
      <c r="GI78" s="22" t="str">
        <f t="shared" si="200"/>
        <v>N</v>
      </c>
      <c r="GJ78" s="22" t="str">
        <f t="shared" si="200"/>
        <v>N</v>
      </c>
      <c r="GK78" s="22" t="str">
        <f t="shared" si="200"/>
        <v>N</v>
      </c>
      <c r="GL78" s="22" t="str">
        <f t="shared" si="200"/>
        <v>N</v>
      </c>
      <c r="GM78" s="22" t="str">
        <f t="shared" si="200"/>
        <v>N</v>
      </c>
      <c r="GN78" s="22" t="str">
        <f t="shared" si="200"/>
        <v>N</v>
      </c>
      <c r="GO78" s="22" t="str">
        <f t="shared" ref="GO78:IZ78" si="201">IF(AND(GO68="x",GO70="x"),"Y","N")</f>
        <v>N</v>
      </c>
      <c r="GP78" s="22" t="str">
        <f t="shared" si="201"/>
        <v>N</v>
      </c>
      <c r="GQ78" s="22" t="str">
        <f t="shared" si="201"/>
        <v>N</v>
      </c>
      <c r="GR78" s="22" t="str">
        <f t="shared" si="201"/>
        <v>N</v>
      </c>
      <c r="GS78" s="22" t="str">
        <f t="shared" si="201"/>
        <v>N</v>
      </c>
      <c r="GT78" s="22" t="str">
        <f t="shared" si="201"/>
        <v>N</v>
      </c>
      <c r="GU78" s="22" t="str">
        <f t="shared" si="201"/>
        <v>N</v>
      </c>
      <c r="GV78" s="22" t="str">
        <f t="shared" si="201"/>
        <v>N</v>
      </c>
      <c r="GW78" s="22" t="str">
        <f t="shared" si="201"/>
        <v>N</v>
      </c>
      <c r="GX78" s="22" t="str">
        <f t="shared" si="201"/>
        <v>N</v>
      </c>
      <c r="GY78" s="22" t="str">
        <f t="shared" si="201"/>
        <v>N</v>
      </c>
      <c r="GZ78" s="22" t="str">
        <f t="shared" si="201"/>
        <v>N</v>
      </c>
      <c r="HA78" s="22" t="str">
        <f t="shared" si="201"/>
        <v>N</v>
      </c>
      <c r="HB78" s="22" t="str">
        <f t="shared" si="201"/>
        <v>N</v>
      </c>
      <c r="HC78" s="22" t="str">
        <f t="shared" si="201"/>
        <v>N</v>
      </c>
      <c r="HD78" s="22" t="str">
        <f t="shared" si="201"/>
        <v>N</v>
      </c>
      <c r="HE78" s="22" t="str">
        <f t="shared" si="201"/>
        <v>N</v>
      </c>
      <c r="HF78" s="22" t="str">
        <f t="shared" si="201"/>
        <v>N</v>
      </c>
      <c r="HG78" s="22" t="str">
        <f t="shared" si="201"/>
        <v>N</v>
      </c>
      <c r="HH78" s="22" t="str">
        <f t="shared" si="201"/>
        <v>N</v>
      </c>
      <c r="HI78" s="22" t="str">
        <f t="shared" si="201"/>
        <v>N</v>
      </c>
      <c r="HJ78" s="22" t="str">
        <f t="shared" si="201"/>
        <v>N</v>
      </c>
      <c r="HK78" s="22" t="str">
        <f t="shared" si="201"/>
        <v>N</v>
      </c>
      <c r="HL78" s="22" t="str">
        <f t="shared" si="201"/>
        <v>N</v>
      </c>
      <c r="HM78" s="22" t="str">
        <f t="shared" si="201"/>
        <v>N</v>
      </c>
      <c r="HN78" s="22" t="str">
        <f t="shared" si="201"/>
        <v>N</v>
      </c>
      <c r="HO78" s="22" t="str">
        <f t="shared" si="201"/>
        <v>N</v>
      </c>
      <c r="HP78" s="22" t="str">
        <f t="shared" si="201"/>
        <v>N</v>
      </c>
      <c r="HQ78" s="22" t="str">
        <f t="shared" si="201"/>
        <v>N</v>
      </c>
      <c r="HR78" s="22" t="str">
        <f t="shared" si="201"/>
        <v>N</v>
      </c>
      <c r="HS78" s="22" t="str">
        <f t="shared" si="201"/>
        <v>N</v>
      </c>
      <c r="HT78" s="22" t="str">
        <f t="shared" si="201"/>
        <v>N</v>
      </c>
      <c r="HU78" s="22" t="str">
        <f t="shared" si="201"/>
        <v>N</v>
      </c>
      <c r="HV78" s="22" t="str">
        <f t="shared" si="201"/>
        <v>N</v>
      </c>
      <c r="HW78" s="22" t="str">
        <f t="shared" si="201"/>
        <v>N</v>
      </c>
      <c r="HX78" s="22" t="str">
        <f t="shared" si="201"/>
        <v>N</v>
      </c>
      <c r="HY78" s="22" t="str">
        <f t="shared" si="201"/>
        <v>N</v>
      </c>
      <c r="HZ78" s="22" t="str">
        <f t="shared" si="201"/>
        <v>N</v>
      </c>
      <c r="IA78" s="22" t="str">
        <f t="shared" si="201"/>
        <v>N</v>
      </c>
      <c r="IB78" s="22" t="str">
        <f t="shared" si="201"/>
        <v>N</v>
      </c>
      <c r="IC78" s="22" t="str">
        <f t="shared" si="201"/>
        <v>N</v>
      </c>
      <c r="ID78" s="22" t="str">
        <f t="shared" si="201"/>
        <v>N</v>
      </c>
      <c r="IE78" s="22" t="str">
        <f t="shared" si="201"/>
        <v>N</v>
      </c>
      <c r="IF78" s="22" t="str">
        <f t="shared" si="201"/>
        <v>N</v>
      </c>
      <c r="IG78" s="22" t="str">
        <f t="shared" si="201"/>
        <v>N</v>
      </c>
      <c r="IH78" s="22" t="str">
        <f t="shared" si="201"/>
        <v>N</v>
      </c>
      <c r="II78" s="22" t="str">
        <f t="shared" si="201"/>
        <v>N</v>
      </c>
      <c r="IJ78" s="22" t="str">
        <f t="shared" si="201"/>
        <v>N</v>
      </c>
      <c r="IK78" s="22" t="str">
        <f t="shared" si="201"/>
        <v>N</v>
      </c>
      <c r="IL78" s="22" t="str">
        <f t="shared" si="201"/>
        <v>N</v>
      </c>
      <c r="IM78" s="22" t="str">
        <f t="shared" si="201"/>
        <v>N</v>
      </c>
      <c r="IN78" s="22" t="str">
        <f t="shared" si="201"/>
        <v>N</v>
      </c>
      <c r="IO78" s="22" t="str">
        <f t="shared" si="201"/>
        <v>N</v>
      </c>
      <c r="IP78" s="22" t="str">
        <f t="shared" si="201"/>
        <v>N</v>
      </c>
      <c r="IQ78" s="22" t="str">
        <f t="shared" si="201"/>
        <v>N</v>
      </c>
      <c r="IR78" s="22" t="str">
        <f t="shared" si="201"/>
        <v>N</v>
      </c>
      <c r="IS78" s="22" t="str">
        <f t="shared" si="201"/>
        <v>N</v>
      </c>
      <c r="IT78" s="22" t="str">
        <f t="shared" si="201"/>
        <v>N</v>
      </c>
      <c r="IU78" s="22" t="str">
        <f t="shared" si="201"/>
        <v>N</v>
      </c>
      <c r="IV78" s="22" t="str">
        <f t="shared" si="201"/>
        <v>N</v>
      </c>
      <c r="IW78" s="22" t="str">
        <f t="shared" si="201"/>
        <v>N</v>
      </c>
      <c r="IX78" s="22" t="str">
        <f t="shared" si="201"/>
        <v>N</v>
      </c>
      <c r="IY78" s="22" t="str">
        <f t="shared" si="201"/>
        <v>N</v>
      </c>
      <c r="IZ78" s="22" t="str">
        <f t="shared" si="201"/>
        <v>N</v>
      </c>
      <c r="JA78" s="22" t="str">
        <f t="shared" ref="JA78:LL78" si="202">IF(AND(JA68="x",JA70="x"),"Y","N")</f>
        <v>N</v>
      </c>
      <c r="JB78" s="22" t="str">
        <f t="shared" si="202"/>
        <v>N</v>
      </c>
      <c r="JC78" s="22" t="str">
        <f t="shared" si="202"/>
        <v>N</v>
      </c>
      <c r="JD78" s="22" t="str">
        <f t="shared" si="202"/>
        <v>N</v>
      </c>
      <c r="JE78" s="22" t="str">
        <f t="shared" si="202"/>
        <v>N</v>
      </c>
      <c r="JF78" s="22" t="str">
        <f t="shared" si="202"/>
        <v>N</v>
      </c>
      <c r="JG78" s="22" t="str">
        <f t="shared" si="202"/>
        <v>N</v>
      </c>
      <c r="JH78" s="22" t="str">
        <f t="shared" si="202"/>
        <v>N</v>
      </c>
      <c r="JI78" s="22" t="str">
        <f t="shared" si="202"/>
        <v>N</v>
      </c>
      <c r="JJ78" s="22" t="str">
        <f t="shared" si="202"/>
        <v>N</v>
      </c>
      <c r="JK78" s="22" t="str">
        <f t="shared" si="202"/>
        <v>N</v>
      </c>
      <c r="JL78" s="22" t="str">
        <f t="shared" si="202"/>
        <v>N</v>
      </c>
      <c r="JM78" s="22" t="str">
        <f t="shared" si="202"/>
        <v>N</v>
      </c>
      <c r="JN78" s="22" t="str">
        <f t="shared" si="202"/>
        <v>N</v>
      </c>
      <c r="JO78" s="22" t="str">
        <f t="shared" si="202"/>
        <v>N</v>
      </c>
      <c r="JP78" s="22" t="str">
        <f t="shared" si="202"/>
        <v>N</v>
      </c>
      <c r="JQ78" s="22" t="str">
        <f t="shared" si="202"/>
        <v>N</v>
      </c>
      <c r="JR78" s="22" t="str">
        <f t="shared" si="202"/>
        <v>N</v>
      </c>
      <c r="JS78" s="22" t="str">
        <f t="shared" si="202"/>
        <v>N</v>
      </c>
      <c r="JT78" s="22" t="str">
        <f t="shared" si="202"/>
        <v>N</v>
      </c>
      <c r="JU78" s="22" t="str">
        <f t="shared" si="202"/>
        <v>N</v>
      </c>
      <c r="JV78" s="22" t="str">
        <f t="shared" si="202"/>
        <v>N</v>
      </c>
      <c r="JW78" s="22" t="str">
        <f t="shared" si="202"/>
        <v>N</v>
      </c>
      <c r="JX78" s="22" t="str">
        <f t="shared" si="202"/>
        <v>N</v>
      </c>
      <c r="JY78" s="22" t="str">
        <f t="shared" si="202"/>
        <v>N</v>
      </c>
      <c r="JZ78" s="22" t="str">
        <f t="shared" si="202"/>
        <v>N</v>
      </c>
      <c r="KA78" s="22" t="str">
        <f t="shared" si="202"/>
        <v>N</v>
      </c>
      <c r="KB78" s="22" t="str">
        <f t="shared" si="202"/>
        <v>N</v>
      </c>
      <c r="KC78" s="22" t="str">
        <f t="shared" si="202"/>
        <v>N</v>
      </c>
      <c r="KD78" s="22" t="str">
        <f t="shared" si="202"/>
        <v>N</v>
      </c>
      <c r="KE78" s="22" t="str">
        <f t="shared" si="202"/>
        <v>N</v>
      </c>
      <c r="KF78" s="22" t="str">
        <f t="shared" si="202"/>
        <v>N</v>
      </c>
      <c r="KG78" s="22" t="str">
        <f t="shared" si="202"/>
        <v>N</v>
      </c>
      <c r="KH78" s="22" t="str">
        <f t="shared" si="202"/>
        <v>N</v>
      </c>
      <c r="KI78" s="22" t="str">
        <f t="shared" si="202"/>
        <v>N</v>
      </c>
      <c r="KJ78" s="22" t="str">
        <f t="shared" si="202"/>
        <v>N</v>
      </c>
      <c r="KK78" s="22" t="str">
        <f t="shared" si="202"/>
        <v>N</v>
      </c>
      <c r="KL78" s="22" t="str">
        <f t="shared" si="202"/>
        <v>N</v>
      </c>
      <c r="KM78" s="22" t="str">
        <f t="shared" si="202"/>
        <v>N</v>
      </c>
      <c r="KN78" s="22" t="str">
        <f t="shared" si="202"/>
        <v>N</v>
      </c>
      <c r="KO78" s="22" t="str">
        <f t="shared" si="202"/>
        <v>N</v>
      </c>
      <c r="KP78" s="22" t="str">
        <f t="shared" si="202"/>
        <v>N</v>
      </c>
      <c r="KQ78" s="22" t="str">
        <f t="shared" si="202"/>
        <v>N</v>
      </c>
      <c r="KR78" s="22" t="str">
        <f t="shared" si="202"/>
        <v>N</v>
      </c>
      <c r="KS78" s="22" t="str">
        <f t="shared" si="202"/>
        <v>N</v>
      </c>
      <c r="KT78" s="22" t="str">
        <f t="shared" si="202"/>
        <v>N</v>
      </c>
      <c r="KU78" s="22" t="str">
        <f t="shared" si="202"/>
        <v>N</v>
      </c>
      <c r="KV78" s="22" t="str">
        <f t="shared" si="202"/>
        <v>N</v>
      </c>
      <c r="KW78" s="22" t="str">
        <f t="shared" si="202"/>
        <v>N</v>
      </c>
      <c r="KX78" s="22" t="str">
        <f t="shared" si="202"/>
        <v>N</v>
      </c>
      <c r="KY78" s="22" t="str">
        <f t="shared" si="202"/>
        <v>N</v>
      </c>
      <c r="KZ78" s="22" t="str">
        <f t="shared" si="202"/>
        <v>N</v>
      </c>
      <c r="LA78" s="22" t="str">
        <f t="shared" si="202"/>
        <v>N</v>
      </c>
      <c r="LB78" s="22" t="str">
        <f t="shared" si="202"/>
        <v>N</v>
      </c>
      <c r="LC78" s="22" t="str">
        <f t="shared" si="202"/>
        <v>N</v>
      </c>
      <c r="LD78" s="22" t="str">
        <f t="shared" si="202"/>
        <v>N</v>
      </c>
      <c r="LE78" s="22" t="str">
        <f t="shared" si="202"/>
        <v>N</v>
      </c>
      <c r="LF78" s="22" t="str">
        <f t="shared" si="202"/>
        <v>N</v>
      </c>
      <c r="LG78" s="22" t="str">
        <f t="shared" si="202"/>
        <v>N</v>
      </c>
      <c r="LH78" s="22" t="str">
        <f t="shared" si="202"/>
        <v>N</v>
      </c>
      <c r="LI78" s="22" t="str">
        <f t="shared" si="202"/>
        <v>N</v>
      </c>
      <c r="LJ78" s="22" t="str">
        <f t="shared" si="202"/>
        <v>N</v>
      </c>
      <c r="LK78" s="22" t="str">
        <f t="shared" si="202"/>
        <v>N</v>
      </c>
      <c r="LL78" s="22" t="str">
        <f t="shared" si="202"/>
        <v>N</v>
      </c>
      <c r="LM78" s="22" t="str">
        <f t="shared" ref="LM78:MA78" si="203">IF(AND(LM68="x",LM70="x"),"Y","N")</f>
        <v>N</v>
      </c>
      <c r="LN78" s="22" t="str">
        <f t="shared" si="203"/>
        <v>N</v>
      </c>
      <c r="LO78" s="22" t="str">
        <f t="shared" si="203"/>
        <v>N</v>
      </c>
      <c r="LP78" s="22" t="str">
        <f t="shared" si="203"/>
        <v>N</v>
      </c>
      <c r="LQ78" s="22" t="str">
        <f t="shared" si="203"/>
        <v>N</v>
      </c>
      <c r="LR78" s="22" t="str">
        <f t="shared" si="203"/>
        <v>N</v>
      </c>
      <c r="LS78" s="22" t="str">
        <f t="shared" si="203"/>
        <v>N</v>
      </c>
      <c r="LT78" s="22" t="str">
        <f t="shared" si="203"/>
        <v>N</v>
      </c>
      <c r="LU78" s="22" t="str">
        <f t="shared" si="203"/>
        <v>N</v>
      </c>
      <c r="LV78" s="22" t="str">
        <f t="shared" si="203"/>
        <v>N</v>
      </c>
      <c r="LW78" s="22" t="str">
        <f t="shared" si="203"/>
        <v>N</v>
      </c>
      <c r="LX78" s="22" t="str">
        <f t="shared" si="203"/>
        <v>N</v>
      </c>
      <c r="LY78" s="22" t="str">
        <f t="shared" si="203"/>
        <v>N</v>
      </c>
      <c r="LZ78" s="22" t="str">
        <f t="shared" si="203"/>
        <v>N</v>
      </c>
      <c r="MA78" s="22" t="str">
        <f t="shared" si="203"/>
        <v>N</v>
      </c>
    </row>
    <row r="79" spans="1:339" x14ac:dyDescent="0.25">
      <c r="A79">
        <f t="shared" ref="A79:A84" si="204">COUNTIF(D79:MA79,"Y")</f>
        <v>0</v>
      </c>
      <c r="B79" s="43"/>
      <c r="C79" s="22" t="s">
        <v>52</v>
      </c>
      <c r="D79" s="22" t="str">
        <f>IF(AND(D68="x",D71="x"),"Y","N")</f>
        <v>N</v>
      </c>
      <c r="E79" s="22" t="str">
        <f t="shared" ref="E79:BP79" si="205">IF(AND(E68="x",E71="x"),"Y","N")</f>
        <v>N</v>
      </c>
      <c r="F79" s="22" t="str">
        <f t="shared" si="205"/>
        <v>N</v>
      </c>
      <c r="G79" s="22" t="str">
        <f t="shared" si="205"/>
        <v>N</v>
      </c>
      <c r="H79" s="22" t="str">
        <f t="shared" si="205"/>
        <v>N</v>
      </c>
      <c r="I79" s="22" t="str">
        <f t="shared" si="205"/>
        <v>N</v>
      </c>
      <c r="J79" s="22" t="str">
        <f t="shared" si="205"/>
        <v>N</v>
      </c>
      <c r="K79" s="22" t="str">
        <f t="shared" si="205"/>
        <v>N</v>
      </c>
      <c r="L79" s="22" t="str">
        <f t="shared" si="205"/>
        <v>N</v>
      </c>
      <c r="M79" s="22" t="str">
        <f t="shared" si="205"/>
        <v>N</v>
      </c>
      <c r="N79" s="22" t="str">
        <f t="shared" si="205"/>
        <v>N</v>
      </c>
      <c r="O79" s="22" t="str">
        <f t="shared" si="205"/>
        <v>N</v>
      </c>
      <c r="P79" s="22" t="str">
        <f t="shared" si="205"/>
        <v>N</v>
      </c>
      <c r="Q79" s="22" t="str">
        <f t="shared" si="205"/>
        <v>N</v>
      </c>
      <c r="R79" s="22" t="str">
        <f t="shared" si="205"/>
        <v>N</v>
      </c>
      <c r="S79" s="22" t="str">
        <f t="shared" si="205"/>
        <v>N</v>
      </c>
      <c r="T79" s="22" t="str">
        <f t="shared" si="205"/>
        <v>N</v>
      </c>
      <c r="U79" s="22" t="str">
        <f t="shared" si="205"/>
        <v>N</v>
      </c>
      <c r="V79" s="22" t="str">
        <f t="shared" si="205"/>
        <v>N</v>
      </c>
      <c r="W79" s="22" t="str">
        <f t="shared" si="205"/>
        <v>N</v>
      </c>
      <c r="X79" s="22" t="str">
        <f t="shared" si="205"/>
        <v>N</v>
      </c>
      <c r="Y79" s="22" t="str">
        <f t="shared" si="205"/>
        <v>N</v>
      </c>
      <c r="Z79" s="22" t="str">
        <f t="shared" si="205"/>
        <v>N</v>
      </c>
      <c r="AA79" s="22" t="str">
        <f t="shared" si="205"/>
        <v>N</v>
      </c>
      <c r="AB79" s="22" t="str">
        <f t="shared" si="205"/>
        <v>N</v>
      </c>
      <c r="AC79" s="22" t="str">
        <f t="shared" si="205"/>
        <v>N</v>
      </c>
      <c r="AD79" s="22" t="str">
        <f t="shared" si="205"/>
        <v>N</v>
      </c>
      <c r="AE79" s="22" t="str">
        <f t="shared" si="205"/>
        <v>N</v>
      </c>
      <c r="AF79" s="22" t="str">
        <f t="shared" si="205"/>
        <v>N</v>
      </c>
      <c r="AG79" s="22" t="str">
        <f t="shared" si="205"/>
        <v>N</v>
      </c>
      <c r="AH79" s="22" t="str">
        <f t="shared" si="205"/>
        <v>N</v>
      </c>
      <c r="AI79" s="22" t="str">
        <f t="shared" si="205"/>
        <v>N</v>
      </c>
      <c r="AJ79" s="22" t="str">
        <f t="shared" si="205"/>
        <v>N</v>
      </c>
      <c r="AK79" s="22" t="str">
        <f t="shared" si="205"/>
        <v>N</v>
      </c>
      <c r="AL79" s="22" t="str">
        <f t="shared" si="205"/>
        <v>N</v>
      </c>
      <c r="AM79" s="22" t="str">
        <f t="shared" si="205"/>
        <v>N</v>
      </c>
      <c r="AN79" s="22" t="str">
        <f t="shared" si="205"/>
        <v>N</v>
      </c>
      <c r="AO79" s="22" t="str">
        <f t="shared" si="205"/>
        <v>N</v>
      </c>
      <c r="AP79" s="22" t="str">
        <f t="shared" si="205"/>
        <v>N</v>
      </c>
      <c r="AQ79" s="22" t="str">
        <f t="shared" si="205"/>
        <v>N</v>
      </c>
      <c r="AR79" s="22" t="str">
        <f t="shared" si="205"/>
        <v>N</v>
      </c>
      <c r="AS79" s="22" t="str">
        <f t="shared" si="205"/>
        <v>N</v>
      </c>
      <c r="AT79" s="22" t="str">
        <f t="shared" si="205"/>
        <v>N</v>
      </c>
      <c r="AU79" s="22" t="str">
        <f t="shared" si="205"/>
        <v>N</v>
      </c>
      <c r="AV79" s="22" t="str">
        <f t="shared" si="205"/>
        <v>N</v>
      </c>
      <c r="AW79" s="22" t="str">
        <f t="shared" si="205"/>
        <v>N</v>
      </c>
      <c r="AX79" s="22" t="str">
        <f t="shared" si="205"/>
        <v>N</v>
      </c>
      <c r="AY79" s="22" t="str">
        <f t="shared" si="205"/>
        <v>N</v>
      </c>
      <c r="AZ79" s="22" t="str">
        <f t="shared" si="205"/>
        <v>N</v>
      </c>
      <c r="BA79" s="22" t="str">
        <f t="shared" si="205"/>
        <v>N</v>
      </c>
      <c r="BB79" s="22" t="str">
        <f t="shared" si="205"/>
        <v>N</v>
      </c>
      <c r="BC79" s="22" t="str">
        <f t="shared" si="205"/>
        <v>N</v>
      </c>
      <c r="BD79" s="22" t="str">
        <f t="shared" si="205"/>
        <v>N</v>
      </c>
      <c r="BE79" s="22" t="str">
        <f t="shared" si="205"/>
        <v>N</v>
      </c>
      <c r="BF79" s="22" t="str">
        <f t="shared" si="205"/>
        <v>N</v>
      </c>
      <c r="BG79" s="22" t="str">
        <f t="shared" si="205"/>
        <v>N</v>
      </c>
      <c r="BH79" s="22" t="str">
        <f t="shared" si="205"/>
        <v>N</v>
      </c>
      <c r="BI79" s="22" t="str">
        <f t="shared" si="205"/>
        <v>N</v>
      </c>
      <c r="BJ79" s="22" t="str">
        <f t="shared" si="205"/>
        <v>N</v>
      </c>
      <c r="BK79" s="22" t="str">
        <f t="shared" si="205"/>
        <v>N</v>
      </c>
      <c r="BL79" s="22" t="str">
        <f t="shared" si="205"/>
        <v>N</v>
      </c>
      <c r="BM79" s="22" t="str">
        <f t="shared" si="205"/>
        <v>N</v>
      </c>
      <c r="BN79" s="22" t="str">
        <f t="shared" si="205"/>
        <v>N</v>
      </c>
      <c r="BO79" s="22" t="str">
        <f t="shared" si="205"/>
        <v>N</v>
      </c>
      <c r="BP79" s="22" t="str">
        <f t="shared" si="205"/>
        <v>N</v>
      </c>
      <c r="BQ79" s="22" t="str">
        <f t="shared" ref="BQ79:EB79" si="206">IF(AND(BQ68="x",BQ71="x"),"Y","N")</f>
        <v>N</v>
      </c>
      <c r="BR79" s="22" t="str">
        <f t="shared" si="206"/>
        <v>N</v>
      </c>
      <c r="BS79" s="22" t="str">
        <f t="shared" si="206"/>
        <v>N</v>
      </c>
      <c r="BT79" s="22" t="str">
        <f t="shared" si="206"/>
        <v>N</v>
      </c>
      <c r="BU79" s="22" t="str">
        <f t="shared" si="206"/>
        <v>N</v>
      </c>
      <c r="BV79" s="22" t="str">
        <f t="shared" si="206"/>
        <v>N</v>
      </c>
      <c r="BW79" s="22" t="str">
        <f t="shared" si="206"/>
        <v>N</v>
      </c>
      <c r="BX79" s="22" t="str">
        <f t="shared" si="206"/>
        <v>N</v>
      </c>
      <c r="BY79" s="22" t="str">
        <f t="shared" si="206"/>
        <v>N</v>
      </c>
      <c r="BZ79" s="22" t="str">
        <f t="shared" si="206"/>
        <v>N</v>
      </c>
      <c r="CA79" s="22" t="str">
        <f t="shared" si="206"/>
        <v>N</v>
      </c>
      <c r="CB79" s="22" t="str">
        <f t="shared" si="206"/>
        <v>N</v>
      </c>
      <c r="CC79" s="22" t="str">
        <f t="shared" si="206"/>
        <v>N</v>
      </c>
      <c r="CD79" s="22" t="str">
        <f t="shared" si="206"/>
        <v>N</v>
      </c>
      <c r="CE79" s="22" t="str">
        <f t="shared" si="206"/>
        <v>N</v>
      </c>
      <c r="CF79" s="22" t="str">
        <f t="shared" si="206"/>
        <v>N</v>
      </c>
      <c r="CG79" s="22" t="str">
        <f t="shared" si="206"/>
        <v>N</v>
      </c>
      <c r="CH79" s="22" t="str">
        <f t="shared" si="206"/>
        <v>N</v>
      </c>
      <c r="CI79" s="22" t="str">
        <f t="shared" si="206"/>
        <v>N</v>
      </c>
      <c r="CJ79" s="22" t="str">
        <f t="shared" si="206"/>
        <v>N</v>
      </c>
      <c r="CK79" s="22" t="str">
        <f t="shared" si="206"/>
        <v>N</v>
      </c>
      <c r="CL79" s="22" t="str">
        <f t="shared" si="206"/>
        <v>N</v>
      </c>
      <c r="CM79" s="22" t="str">
        <f t="shared" si="206"/>
        <v>N</v>
      </c>
      <c r="CN79" s="22" t="str">
        <f t="shared" si="206"/>
        <v>N</v>
      </c>
      <c r="CO79" s="22" t="str">
        <f t="shared" si="206"/>
        <v>N</v>
      </c>
      <c r="CP79" s="22" t="str">
        <f t="shared" si="206"/>
        <v>N</v>
      </c>
      <c r="CQ79" s="22" t="str">
        <f t="shared" si="206"/>
        <v>N</v>
      </c>
      <c r="CR79" s="22" t="str">
        <f t="shared" si="206"/>
        <v>N</v>
      </c>
      <c r="CS79" s="22" t="str">
        <f t="shared" si="206"/>
        <v>N</v>
      </c>
      <c r="CT79" s="22" t="str">
        <f t="shared" si="206"/>
        <v>N</v>
      </c>
      <c r="CU79" s="22" t="str">
        <f t="shared" si="206"/>
        <v>N</v>
      </c>
      <c r="CV79" s="22" t="str">
        <f t="shared" si="206"/>
        <v>N</v>
      </c>
      <c r="CW79" s="22" t="str">
        <f t="shared" si="206"/>
        <v>N</v>
      </c>
      <c r="CX79" s="22" t="str">
        <f t="shared" si="206"/>
        <v>N</v>
      </c>
      <c r="CY79" s="22" t="str">
        <f t="shared" si="206"/>
        <v>N</v>
      </c>
      <c r="CZ79" s="22" t="str">
        <f t="shared" si="206"/>
        <v>N</v>
      </c>
      <c r="DA79" s="22" t="str">
        <f t="shared" si="206"/>
        <v>N</v>
      </c>
      <c r="DB79" s="22" t="str">
        <f t="shared" si="206"/>
        <v>N</v>
      </c>
      <c r="DC79" s="22" t="str">
        <f t="shared" si="206"/>
        <v>N</v>
      </c>
      <c r="DD79" s="22" t="str">
        <f t="shared" si="206"/>
        <v>N</v>
      </c>
      <c r="DE79" s="22" t="str">
        <f t="shared" si="206"/>
        <v>N</v>
      </c>
      <c r="DF79" s="22" t="str">
        <f t="shared" si="206"/>
        <v>N</v>
      </c>
      <c r="DG79" s="22" t="str">
        <f t="shared" si="206"/>
        <v>N</v>
      </c>
      <c r="DH79" s="22" t="str">
        <f t="shared" si="206"/>
        <v>N</v>
      </c>
      <c r="DI79" s="22" t="str">
        <f t="shared" si="206"/>
        <v>N</v>
      </c>
      <c r="DJ79" s="22" t="str">
        <f t="shared" si="206"/>
        <v>N</v>
      </c>
      <c r="DK79" s="22" t="str">
        <f t="shared" si="206"/>
        <v>N</v>
      </c>
      <c r="DL79" s="22" t="str">
        <f t="shared" si="206"/>
        <v>N</v>
      </c>
      <c r="DM79" s="22" t="str">
        <f t="shared" si="206"/>
        <v>N</v>
      </c>
      <c r="DN79" s="22" t="str">
        <f t="shared" si="206"/>
        <v>N</v>
      </c>
      <c r="DO79" s="22" t="str">
        <f t="shared" si="206"/>
        <v>N</v>
      </c>
      <c r="DP79" s="22" t="str">
        <f t="shared" si="206"/>
        <v>N</v>
      </c>
      <c r="DQ79" s="22" t="str">
        <f t="shared" si="206"/>
        <v>N</v>
      </c>
      <c r="DR79" s="22" t="str">
        <f t="shared" si="206"/>
        <v>N</v>
      </c>
      <c r="DS79" s="22" t="str">
        <f t="shared" si="206"/>
        <v>N</v>
      </c>
      <c r="DT79" s="22" t="str">
        <f t="shared" si="206"/>
        <v>N</v>
      </c>
      <c r="DU79" s="22" t="str">
        <f t="shared" si="206"/>
        <v>N</v>
      </c>
      <c r="DV79" s="22" t="str">
        <f t="shared" si="206"/>
        <v>N</v>
      </c>
      <c r="DW79" s="22" t="str">
        <f t="shared" si="206"/>
        <v>N</v>
      </c>
      <c r="DX79" s="22" t="str">
        <f t="shared" si="206"/>
        <v>N</v>
      </c>
      <c r="DY79" s="22" t="str">
        <f t="shared" si="206"/>
        <v>N</v>
      </c>
      <c r="DZ79" s="22" t="str">
        <f t="shared" si="206"/>
        <v>N</v>
      </c>
      <c r="EA79" s="22" t="str">
        <f t="shared" si="206"/>
        <v>N</v>
      </c>
      <c r="EB79" s="22" t="str">
        <f t="shared" si="206"/>
        <v>N</v>
      </c>
      <c r="EC79" s="22" t="str">
        <f t="shared" ref="EC79:GN79" si="207">IF(AND(EC68="x",EC71="x"),"Y","N")</f>
        <v>N</v>
      </c>
      <c r="ED79" s="22" t="str">
        <f t="shared" si="207"/>
        <v>N</v>
      </c>
      <c r="EE79" s="22" t="str">
        <f t="shared" si="207"/>
        <v>N</v>
      </c>
      <c r="EF79" s="22" t="str">
        <f t="shared" si="207"/>
        <v>N</v>
      </c>
      <c r="EG79" s="22" t="str">
        <f t="shared" si="207"/>
        <v>N</v>
      </c>
      <c r="EH79" s="22" t="str">
        <f t="shared" si="207"/>
        <v>N</v>
      </c>
      <c r="EI79" s="22" t="str">
        <f t="shared" si="207"/>
        <v>N</v>
      </c>
      <c r="EJ79" s="22" t="str">
        <f t="shared" si="207"/>
        <v>N</v>
      </c>
      <c r="EK79" s="22" t="str">
        <f t="shared" si="207"/>
        <v>N</v>
      </c>
      <c r="EL79" s="22" t="str">
        <f t="shared" si="207"/>
        <v>N</v>
      </c>
      <c r="EM79" s="22" t="str">
        <f t="shared" si="207"/>
        <v>N</v>
      </c>
      <c r="EN79" s="22" t="str">
        <f t="shared" si="207"/>
        <v>N</v>
      </c>
      <c r="EO79" s="22" t="str">
        <f t="shared" si="207"/>
        <v>N</v>
      </c>
      <c r="EP79" s="22" t="str">
        <f t="shared" si="207"/>
        <v>N</v>
      </c>
      <c r="EQ79" s="22" t="str">
        <f t="shared" si="207"/>
        <v>N</v>
      </c>
      <c r="ER79" s="22" t="str">
        <f t="shared" si="207"/>
        <v>N</v>
      </c>
      <c r="ES79" s="22" t="str">
        <f t="shared" si="207"/>
        <v>N</v>
      </c>
      <c r="ET79" s="22" t="str">
        <f t="shared" si="207"/>
        <v>N</v>
      </c>
      <c r="EU79" s="22" t="str">
        <f t="shared" si="207"/>
        <v>N</v>
      </c>
      <c r="EV79" s="22" t="str">
        <f t="shared" si="207"/>
        <v>N</v>
      </c>
      <c r="EW79" s="22" t="str">
        <f t="shared" si="207"/>
        <v>N</v>
      </c>
      <c r="EX79" s="22" t="str">
        <f t="shared" si="207"/>
        <v>N</v>
      </c>
      <c r="EY79" s="22" t="str">
        <f t="shared" si="207"/>
        <v>N</v>
      </c>
      <c r="EZ79" s="22" t="str">
        <f t="shared" si="207"/>
        <v>N</v>
      </c>
      <c r="FA79" s="22" t="str">
        <f t="shared" si="207"/>
        <v>N</v>
      </c>
      <c r="FB79" s="22" t="str">
        <f t="shared" si="207"/>
        <v>N</v>
      </c>
      <c r="FC79" s="22" t="str">
        <f t="shared" si="207"/>
        <v>N</v>
      </c>
      <c r="FD79" s="22" t="str">
        <f t="shared" si="207"/>
        <v>N</v>
      </c>
      <c r="FE79" s="22" t="str">
        <f t="shared" si="207"/>
        <v>N</v>
      </c>
      <c r="FF79" s="22" t="str">
        <f t="shared" si="207"/>
        <v>N</v>
      </c>
      <c r="FG79" s="22" t="str">
        <f t="shared" si="207"/>
        <v>N</v>
      </c>
      <c r="FH79" s="22" t="str">
        <f t="shared" si="207"/>
        <v>N</v>
      </c>
      <c r="FI79" s="22" t="str">
        <f t="shared" si="207"/>
        <v>N</v>
      </c>
      <c r="FJ79" s="22" t="str">
        <f t="shared" si="207"/>
        <v>N</v>
      </c>
      <c r="FK79" s="22" t="str">
        <f t="shared" si="207"/>
        <v>N</v>
      </c>
      <c r="FL79" s="22" t="str">
        <f t="shared" si="207"/>
        <v>N</v>
      </c>
      <c r="FM79" s="22" t="str">
        <f t="shared" si="207"/>
        <v>N</v>
      </c>
      <c r="FN79" s="22" t="str">
        <f t="shared" si="207"/>
        <v>N</v>
      </c>
      <c r="FO79" s="22" t="str">
        <f t="shared" si="207"/>
        <v>N</v>
      </c>
      <c r="FP79" s="22" t="str">
        <f t="shared" si="207"/>
        <v>N</v>
      </c>
      <c r="FQ79" s="22" t="str">
        <f t="shared" si="207"/>
        <v>N</v>
      </c>
      <c r="FR79" s="22" t="str">
        <f t="shared" si="207"/>
        <v>N</v>
      </c>
      <c r="FS79" s="22" t="str">
        <f t="shared" si="207"/>
        <v>N</v>
      </c>
      <c r="FT79" s="22" t="str">
        <f t="shared" si="207"/>
        <v>N</v>
      </c>
      <c r="FU79" s="22" t="str">
        <f t="shared" si="207"/>
        <v>N</v>
      </c>
      <c r="FV79" s="22" t="str">
        <f t="shared" si="207"/>
        <v>N</v>
      </c>
      <c r="FW79" s="22" t="str">
        <f t="shared" si="207"/>
        <v>N</v>
      </c>
      <c r="FX79" s="22" t="str">
        <f t="shared" si="207"/>
        <v>N</v>
      </c>
      <c r="FY79" s="22" t="str">
        <f t="shared" si="207"/>
        <v>N</v>
      </c>
      <c r="FZ79" s="22" t="str">
        <f t="shared" si="207"/>
        <v>N</v>
      </c>
      <c r="GA79" s="22" t="str">
        <f t="shared" si="207"/>
        <v>N</v>
      </c>
      <c r="GB79" s="22" t="str">
        <f t="shared" si="207"/>
        <v>N</v>
      </c>
      <c r="GC79" s="22" t="str">
        <f t="shared" si="207"/>
        <v>N</v>
      </c>
      <c r="GD79" s="22" t="str">
        <f t="shared" si="207"/>
        <v>N</v>
      </c>
      <c r="GE79" s="22" t="str">
        <f t="shared" si="207"/>
        <v>N</v>
      </c>
      <c r="GF79" s="22" t="str">
        <f t="shared" si="207"/>
        <v>N</v>
      </c>
      <c r="GG79" s="22" t="str">
        <f t="shared" si="207"/>
        <v>N</v>
      </c>
      <c r="GH79" s="22" t="str">
        <f t="shared" si="207"/>
        <v>N</v>
      </c>
      <c r="GI79" s="22" t="str">
        <f t="shared" si="207"/>
        <v>N</v>
      </c>
      <c r="GJ79" s="22" t="str">
        <f t="shared" si="207"/>
        <v>N</v>
      </c>
      <c r="GK79" s="22" t="str">
        <f t="shared" si="207"/>
        <v>N</v>
      </c>
      <c r="GL79" s="22" t="str">
        <f t="shared" si="207"/>
        <v>N</v>
      </c>
      <c r="GM79" s="22" t="str">
        <f t="shared" si="207"/>
        <v>N</v>
      </c>
      <c r="GN79" s="22" t="str">
        <f t="shared" si="207"/>
        <v>N</v>
      </c>
      <c r="GO79" s="22" t="str">
        <f t="shared" ref="GO79:IZ79" si="208">IF(AND(GO68="x",GO71="x"),"Y","N")</f>
        <v>N</v>
      </c>
      <c r="GP79" s="22" t="str">
        <f t="shared" si="208"/>
        <v>N</v>
      </c>
      <c r="GQ79" s="22" t="str">
        <f t="shared" si="208"/>
        <v>N</v>
      </c>
      <c r="GR79" s="22" t="str">
        <f t="shared" si="208"/>
        <v>N</v>
      </c>
      <c r="GS79" s="22" t="str">
        <f t="shared" si="208"/>
        <v>N</v>
      </c>
      <c r="GT79" s="22" t="str">
        <f t="shared" si="208"/>
        <v>N</v>
      </c>
      <c r="GU79" s="22" t="str">
        <f t="shared" si="208"/>
        <v>N</v>
      </c>
      <c r="GV79" s="22" t="str">
        <f t="shared" si="208"/>
        <v>N</v>
      </c>
      <c r="GW79" s="22" t="str">
        <f t="shared" si="208"/>
        <v>N</v>
      </c>
      <c r="GX79" s="22" t="str">
        <f t="shared" si="208"/>
        <v>N</v>
      </c>
      <c r="GY79" s="22" t="str">
        <f t="shared" si="208"/>
        <v>N</v>
      </c>
      <c r="GZ79" s="22" t="str">
        <f t="shared" si="208"/>
        <v>N</v>
      </c>
      <c r="HA79" s="22" t="str">
        <f t="shared" si="208"/>
        <v>N</v>
      </c>
      <c r="HB79" s="22" t="str">
        <f t="shared" si="208"/>
        <v>N</v>
      </c>
      <c r="HC79" s="22" t="str">
        <f t="shared" si="208"/>
        <v>N</v>
      </c>
      <c r="HD79" s="22" t="str">
        <f t="shared" si="208"/>
        <v>N</v>
      </c>
      <c r="HE79" s="22" t="str">
        <f t="shared" si="208"/>
        <v>N</v>
      </c>
      <c r="HF79" s="22" t="str">
        <f t="shared" si="208"/>
        <v>N</v>
      </c>
      <c r="HG79" s="22" t="str">
        <f t="shared" si="208"/>
        <v>N</v>
      </c>
      <c r="HH79" s="22" t="str">
        <f t="shared" si="208"/>
        <v>N</v>
      </c>
      <c r="HI79" s="22" t="str">
        <f t="shared" si="208"/>
        <v>N</v>
      </c>
      <c r="HJ79" s="22" t="str">
        <f t="shared" si="208"/>
        <v>N</v>
      </c>
      <c r="HK79" s="22" t="str">
        <f t="shared" si="208"/>
        <v>N</v>
      </c>
      <c r="HL79" s="22" t="str">
        <f t="shared" si="208"/>
        <v>N</v>
      </c>
      <c r="HM79" s="22" t="str">
        <f t="shared" si="208"/>
        <v>N</v>
      </c>
      <c r="HN79" s="22" t="str">
        <f t="shared" si="208"/>
        <v>N</v>
      </c>
      <c r="HO79" s="22" t="str">
        <f t="shared" si="208"/>
        <v>N</v>
      </c>
      <c r="HP79" s="22" t="str">
        <f t="shared" si="208"/>
        <v>N</v>
      </c>
      <c r="HQ79" s="22" t="str">
        <f t="shared" si="208"/>
        <v>N</v>
      </c>
      <c r="HR79" s="22" t="str">
        <f t="shared" si="208"/>
        <v>N</v>
      </c>
      <c r="HS79" s="22" t="str">
        <f t="shared" si="208"/>
        <v>N</v>
      </c>
      <c r="HT79" s="22" t="str">
        <f t="shared" si="208"/>
        <v>N</v>
      </c>
      <c r="HU79" s="22" t="str">
        <f t="shared" si="208"/>
        <v>N</v>
      </c>
      <c r="HV79" s="22" t="str">
        <f t="shared" si="208"/>
        <v>N</v>
      </c>
      <c r="HW79" s="22" t="str">
        <f t="shared" si="208"/>
        <v>N</v>
      </c>
      <c r="HX79" s="22" t="str">
        <f t="shared" si="208"/>
        <v>N</v>
      </c>
      <c r="HY79" s="22" t="str">
        <f t="shared" si="208"/>
        <v>N</v>
      </c>
      <c r="HZ79" s="22" t="str">
        <f t="shared" si="208"/>
        <v>N</v>
      </c>
      <c r="IA79" s="22" t="str">
        <f t="shared" si="208"/>
        <v>N</v>
      </c>
      <c r="IB79" s="22" t="str">
        <f t="shared" si="208"/>
        <v>N</v>
      </c>
      <c r="IC79" s="22" t="str">
        <f t="shared" si="208"/>
        <v>N</v>
      </c>
      <c r="ID79" s="22" t="str">
        <f t="shared" si="208"/>
        <v>N</v>
      </c>
      <c r="IE79" s="22" t="str">
        <f t="shared" si="208"/>
        <v>N</v>
      </c>
      <c r="IF79" s="22" t="str">
        <f t="shared" si="208"/>
        <v>N</v>
      </c>
      <c r="IG79" s="22" t="str">
        <f t="shared" si="208"/>
        <v>N</v>
      </c>
      <c r="IH79" s="22" t="str">
        <f t="shared" si="208"/>
        <v>N</v>
      </c>
      <c r="II79" s="22" t="str">
        <f t="shared" si="208"/>
        <v>N</v>
      </c>
      <c r="IJ79" s="22" t="str">
        <f t="shared" si="208"/>
        <v>N</v>
      </c>
      <c r="IK79" s="22" t="str">
        <f t="shared" si="208"/>
        <v>N</v>
      </c>
      <c r="IL79" s="22" t="str">
        <f t="shared" si="208"/>
        <v>N</v>
      </c>
      <c r="IM79" s="22" t="str">
        <f t="shared" si="208"/>
        <v>N</v>
      </c>
      <c r="IN79" s="22" t="str">
        <f t="shared" si="208"/>
        <v>N</v>
      </c>
      <c r="IO79" s="22" t="str">
        <f t="shared" si="208"/>
        <v>N</v>
      </c>
      <c r="IP79" s="22" t="str">
        <f t="shared" si="208"/>
        <v>N</v>
      </c>
      <c r="IQ79" s="22" t="str">
        <f t="shared" si="208"/>
        <v>N</v>
      </c>
      <c r="IR79" s="22" t="str">
        <f t="shared" si="208"/>
        <v>N</v>
      </c>
      <c r="IS79" s="22" t="str">
        <f t="shared" si="208"/>
        <v>N</v>
      </c>
      <c r="IT79" s="22" t="str">
        <f t="shared" si="208"/>
        <v>N</v>
      </c>
      <c r="IU79" s="22" t="str">
        <f t="shared" si="208"/>
        <v>N</v>
      </c>
      <c r="IV79" s="22" t="str">
        <f t="shared" si="208"/>
        <v>N</v>
      </c>
      <c r="IW79" s="22" t="str">
        <f t="shared" si="208"/>
        <v>N</v>
      </c>
      <c r="IX79" s="22" t="str">
        <f t="shared" si="208"/>
        <v>N</v>
      </c>
      <c r="IY79" s="22" t="str">
        <f t="shared" si="208"/>
        <v>N</v>
      </c>
      <c r="IZ79" s="22" t="str">
        <f t="shared" si="208"/>
        <v>N</v>
      </c>
      <c r="JA79" s="22" t="str">
        <f t="shared" ref="JA79:LL79" si="209">IF(AND(JA68="x",JA71="x"),"Y","N")</f>
        <v>N</v>
      </c>
      <c r="JB79" s="22" t="str">
        <f t="shared" si="209"/>
        <v>N</v>
      </c>
      <c r="JC79" s="22" t="str">
        <f t="shared" si="209"/>
        <v>N</v>
      </c>
      <c r="JD79" s="22" t="str">
        <f t="shared" si="209"/>
        <v>N</v>
      </c>
      <c r="JE79" s="22" t="str">
        <f t="shared" si="209"/>
        <v>N</v>
      </c>
      <c r="JF79" s="22" t="str">
        <f t="shared" si="209"/>
        <v>N</v>
      </c>
      <c r="JG79" s="22" t="str">
        <f t="shared" si="209"/>
        <v>N</v>
      </c>
      <c r="JH79" s="22" t="str">
        <f t="shared" si="209"/>
        <v>N</v>
      </c>
      <c r="JI79" s="22" t="str">
        <f t="shared" si="209"/>
        <v>N</v>
      </c>
      <c r="JJ79" s="22" t="str">
        <f t="shared" si="209"/>
        <v>N</v>
      </c>
      <c r="JK79" s="22" t="str">
        <f t="shared" si="209"/>
        <v>N</v>
      </c>
      <c r="JL79" s="22" t="str">
        <f t="shared" si="209"/>
        <v>N</v>
      </c>
      <c r="JM79" s="22" t="str">
        <f t="shared" si="209"/>
        <v>N</v>
      </c>
      <c r="JN79" s="22" t="str">
        <f t="shared" si="209"/>
        <v>N</v>
      </c>
      <c r="JO79" s="22" t="str">
        <f t="shared" si="209"/>
        <v>N</v>
      </c>
      <c r="JP79" s="22" t="str">
        <f t="shared" si="209"/>
        <v>N</v>
      </c>
      <c r="JQ79" s="22" t="str">
        <f t="shared" si="209"/>
        <v>N</v>
      </c>
      <c r="JR79" s="22" t="str">
        <f t="shared" si="209"/>
        <v>N</v>
      </c>
      <c r="JS79" s="22" t="str">
        <f t="shared" si="209"/>
        <v>N</v>
      </c>
      <c r="JT79" s="22" t="str">
        <f t="shared" si="209"/>
        <v>N</v>
      </c>
      <c r="JU79" s="22" t="str">
        <f t="shared" si="209"/>
        <v>N</v>
      </c>
      <c r="JV79" s="22" t="str">
        <f t="shared" si="209"/>
        <v>N</v>
      </c>
      <c r="JW79" s="22" t="str">
        <f t="shared" si="209"/>
        <v>N</v>
      </c>
      <c r="JX79" s="22" t="str">
        <f t="shared" si="209"/>
        <v>N</v>
      </c>
      <c r="JY79" s="22" t="str">
        <f t="shared" si="209"/>
        <v>N</v>
      </c>
      <c r="JZ79" s="22" t="str">
        <f t="shared" si="209"/>
        <v>N</v>
      </c>
      <c r="KA79" s="22" t="str">
        <f t="shared" si="209"/>
        <v>N</v>
      </c>
      <c r="KB79" s="22" t="str">
        <f t="shared" si="209"/>
        <v>N</v>
      </c>
      <c r="KC79" s="22" t="str">
        <f t="shared" si="209"/>
        <v>N</v>
      </c>
      <c r="KD79" s="22" t="str">
        <f t="shared" si="209"/>
        <v>N</v>
      </c>
      <c r="KE79" s="22" t="str">
        <f t="shared" si="209"/>
        <v>N</v>
      </c>
      <c r="KF79" s="22" t="str">
        <f t="shared" si="209"/>
        <v>N</v>
      </c>
      <c r="KG79" s="22" t="str">
        <f t="shared" si="209"/>
        <v>N</v>
      </c>
      <c r="KH79" s="22" t="str">
        <f t="shared" si="209"/>
        <v>N</v>
      </c>
      <c r="KI79" s="22" t="str">
        <f t="shared" si="209"/>
        <v>N</v>
      </c>
      <c r="KJ79" s="22" t="str">
        <f t="shared" si="209"/>
        <v>N</v>
      </c>
      <c r="KK79" s="22" t="str">
        <f t="shared" si="209"/>
        <v>N</v>
      </c>
      <c r="KL79" s="22" t="str">
        <f t="shared" si="209"/>
        <v>N</v>
      </c>
      <c r="KM79" s="22" t="str">
        <f t="shared" si="209"/>
        <v>N</v>
      </c>
      <c r="KN79" s="22" t="str">
        <f t="shared" si="209"/>
        <v>N</v>
      </c>
      <c r="KO79" s="22" t="str">
        <f t="shared" si="209"/>
        <v>N</v>
      </c>
      <c r="KP79" s="22" t="str">
        <f t="shared" si="209"/>
        <v>N</v>
      </c>
      <c r="KQ79" s="22" t="str">
        <f t="shared" si="209"/>
        <v>N</v>
      </c>
      <c r="KR79" s="22" t="str">
        <f t="shared" si="209"/>
        <v>N</v>
      </c>
      <c r="KS79" s="22" t="str">
        <f t="shared" si="209"/>
        <v>N</v>
      </c>
      <c r="KT79" s="22" t="str">
        <f t="shared" si="209"/>
        <v>N</v>
      </c>
      <c r="KU79" s="22" t="str">
        <f t="shared" si="209"/>
        <v>N</v>
      </c>
      <c r="KV79" s="22" t="str">
        <f t="shared" si="209"/>
        <v>N</v>
      </c>
      <c r="KW79" s="22" t="str">
        <f t="shared" si="209"/>
        <v>N</v>
      </c>
      <c r="KX79" s="22" t="str">
        <f t="shared" si="209"/>
        <v>N</v>
      </c>
      <c r="KY79" s="22" t="str">
        <f t="shared" si="209"/>
        <v>N</v>
      </c>
      <c r="KZ79" s="22" t="str">
        <f t="shared" si="209"/>
        <v>N</v>
      </c>
      <c r="LA79" s="22" t="str">
        <f t="shared" si="209"/>
        <v>N</v>
      </c>
      <c r="LB79" s="22" t="str">
        <f t="shared" si="209"/>
        <v>N</v>
      </c>
      <c r="LC79" s="22" t="str">
        <f t="shared" si="209"/>
        <v>N</v>
      </c>
      <c r="LD79" s="22" t="str">
        <f t="shared" si="209"/>
        <v>N</v>
      </c>
      <c r="LE79" s="22" t="str">
        <f t="shared" si="209"/>
        <v>N</v>
      </c>
      <c r="LF79" s="22" t="str">
        <f t="shared" si="209"/>
        <v>N</v>
      </c>
      <c r="LG79" s="22" t="str">
        <f t="shared" si="209"/>
        <v>N</v>
      </c>
      <c r="LH79" s="22" t="str">
        <f t="shared" si="209"/>
        <v>N</v>
      </c>
      <c r="LI79" s="22" t="str">
        <f t="shared" si="209"/>
        <v>N</v>
      </c>
      <c r="LJ79" s="22" t="str">
        <f t="shared" si="209"/>
        <v>N</v>
      </c>
      <c r="LK79" s="22" t="str">
        <f t="shared" si="209"/>
        <v>N</v>
      </c>
      <c r="LL79" s="22" t="str">
        <f t="shared" si="209"/>
        <v>N</v>
      </c>
      <c r="LM79" s="22" t="str">
        <f t="shared" ref="LM79:MA79" si="210">IF(AND(LM68="x",LM71="x"),"Y","N")</f>
        <v>N</v>
      </c>
      <c r="LN79" s="22" t="str">
        <f t="shared" si="210"/>
        <v>N</v>
      </c>
      <c r="LO79" s="22" t="str">
        <f t="shared" si="210"/>
        <v>N</v>
      </c>
      <c r="LP79" s="22" t="str">
        <f t="shared" si="210"/>
        <v>N</v>
      </c>
      <c r="LQ79" s="22" t="str">
        <f t="shared" si="210"/>
        <v>N</v>
      </c>
      <c r="LR79" s="22" t="str">
        <f t="shared" si="210"/>
        <v>N</v>
      </c>
      <c r="LS79" s="22" t="str">
        <f t="shared" si="210"/>
        <v>N</v>
      </c>
      <c r="LT79" s="22" t="str">
        <f t="shared" si="210"/>
        <v>N</v>
      </c>
      <c r="LU79" s="22" t="str">
        <f t="shared" si="210"/>
        <v>N</v>
      </c>
      <c r="LV79" s="22" t="str">
        <f t="shared" si="210"/>
        <v>N</v>
      </c>
      <c r="LW79" s="22" t="str">
        <f t="shared" si="210"/>
        <v>N</v>
      </c>
      <c r="LX79" s="22" t="str">
        <f t="shared" si="210"/>
        <v>N</v>
      </c>
      <c r="LY79" s="22" t="str">
        <f t="shared" si="210"/>
        <v>N</v>
      </c>
      <c r="LZ79" s="22" t="str">
        <f t="shared" si="210"/>
        <v>N</v>
      </c>
      <c r="MA79" s="22" t="str">
        <f t="shared" si="210"/>
        <v>N</v>
      </c>
    </row>
    <row r="80" spans="1:339" x14ac:dyDescent="0.25">
      <c r="A80">
        <f t="shared" si="204"/>
        <v>5</v>
      </c>
      <c r="B80" s="43"/>
      <c r="C80" s="22" t="s">
        <v>53</v>
      </c>
      <c r="D80" s="22" t="str">
        <f>IF(AND(D68="x",D72="x"),"Y","N")</f>
        <v>N</v>
      </c>
      <c r="E80" s="22" t="str">
        <f t="shared" ref="E80:BP80" si="211">IF(AND(E68="x",E72="x"),"Y","N")</f>
        <v>N</v>
      </c>
      <c r="F80" s="22" t="str">
        <f t="shared" si="211"/>
        <v>N</v>
      </c>
      <c r="G80" s="22" t="str">
        <f t="shared" si="211"/>
        <v>N</v>
      </c>
      <c r="H80" s="22" t="str">
        <f t="shared" si="211"/>
        <v>N</v>
      </c>
      <c r="I80" s="22" t="str">
        <f t="shared" si="211"/>
        <v>N</v>
      </c>
      <c r="J80" s="22" t="str">
        <f t="shared" si="211"/>
        <v>N</v>
      </c>
      <c r="K80" s="22" t="str">
        <f t="shared" si="211"/>
        <v>N</v>
      </c>
      <c r="L80" s="22" t="str">
        <f t="shared" si="211"/>
        <v>N</v>
      </c>
      <c r="M80" s="22" t="str">
        <f t="shared" si="211"/>
        <v>N</v>
      </c>
      <c r="N80" s="22" t="str">
        <f t="shared" si="211"/>
        <v>N</v>
      </c>
      <c r="O80" s="22" t="str">
        <f t="shared" si="211"/>
        <v>N</v>
      </c>
      <c r="P80" s="22" t="str">
        <f t="shared" si="211"/>
        <v>N</v>
      </c>
      <c r="Q80" s="22" t="str">
        <f t="shared" si="211"/>
        <v>N</v>
      </c>
      <c r="R80" s="22" t="str">
        <f t="shared" si="211"/>
        <v>N</v>
      </c>
      <c r="S80" s="22" t="str">
        <f t="shared" si="211"/>
        <v>N</v>
      </c>
      <c r="T80" s="22" t="str">
        <f t="shared" si="211"/>
        <v>N</v>
      </c>
      <c r="U80" s="22" t="str">
        <f t="shared" si="211"/>
        <v>N</v>
      </c>
      <c r="V80" s="22" t="str">
        <f t="shared" si="211"/>
        <v>N</v>
      </c>
      <c r="W80" s="22" t="str">
        <f t="shared" si="211"/>
        <v>N</v>
      </c>
      <c r="X80" s="22" t="str">
        <f t="shared" si="211"/>
        <v>N</v>
      </c>
      <c r="Y80" s="22" t="str">
        <f t="shared" si="211"/>
        <v>N</v>
      </c>
      <c r="Z80" s="22" t="str">
        <f t="shared" si="211"/>
        <v>N</v>
      </c>
      <c r="AA80" s="22" t="str">
        <f t="shared" si="211"/>
        <v>N</v>
      </c>
      <c r="AB80" s="22" t="str">
        <f t="shared" si="211"/>
        <v>N</v>
      </c>
      <c r="AC80" s="22" t="str">
        <f t="shared" si="211"/>
        <v>N</v>
      </c>
      <c r="AD80" s="22" t="str">
        <f t="shared" si="211"/>
        <v>N</v>
      </c>
      <c r="AE80" s="22" t="str">
        <f t="shared" si="211"/>
        <v>N</v>
      </c>
      <c r="AF80" s="22" t="str">
        <f t="shared" si="211"/>
        <v>N</v>
      </c>
      <c r="AG80" s="22" t="str">
        <f t="shared" si="211"/>
        <v>N</v>
      </c>
      <c r="AH80" s="22" t="str">
        <f t="shared" si="211"/>
        <v>N</v>
      </c>
      <c r="AI80" s="22" t="str">
        <f t="shared" si="211"/>
        <v>N</v>
      </c>
      <c r="AJ80" s="22" t="str">
        <f t="shared" si="211"/>
        <v>N</v>
      </c>
      <c r="AK80" s="22" t="str">
        <f t="shared" si="211"/>
        <v>N</v>
      </c>
      <c r="AL80" s="22" t="str">
        <f t="shared" si="211"/>
        <v>N</v>
      </c>
      <c r="AM80" s="22" t="str">
        <f t="shared" si="211"/>
        <v>N</v>
      </c>
      <c r="AN80" s="22" t="str">
        <f t="shared" si="211"/>
        <v>N</v>
      </c>
      <c r="AO80" s="22" t="str">
        <f t="shared" si="211"/>
        <v>N</v>
      </c>
      <c r="AP80" s="22" t="str">
        <f t="shared" si="211"/>
        <v>N</v>
      </c>
      <c r="AQ80" s="22" t="str">
        <f t="shared" si="211"/>
        <v>N</v>
      </c>
      <c r="AR80" s="22" t="str">
        <f t="shared" si="211"/>
        <v>N</v>
      </c>
      <c r="AS80" s="22" t="str">
        <f t="shared" si="211"/>
        <v>N</v>
      </c>
      <c r="AT80" s="22" t="str">
        <f t="shared" si="211"/>
        <v>N</v>
      </c>
      <c r="AU80" s="22" t="str">
        <f t="shared" si="211"/>
        <v>N</v>
      </c>
      <c r="AV80" s="22" t="str">
        <f t="shared" si="211"/>
        <v>N</v>
      </c>
      <c r="AW80" s="22" t="str">
        <f t="shared" si="211"/>
        <v>N</v>
      </c>
      <c r="AX80" s="22" t="str">
        <f t="shared" si="211"/>
        <v>N</v>
      </c>
      <c r="AY80" s="22" t="str">
        <f t="shared" si="211"/>
        <v>N</v>
      </c>
      <c r="AZ80" s="22" t="str">
        <f t="shared" si="211"/>
        <v>N</v>
      </c>
      <c r="BA80" s="22" t="str">
        <f t="shared" si="211"/>
        <v>N</v>
      </c>
      <c r="BB80" s="22" t="str">
        <f t="shared" si="211"/>
        <v>N</v>
      </c>
      <c r="BC80" s="22" t="str">
        <f t="shared" si="211"/>
        <v>N</v>
      </c>
      <c r="BD80" s="22" t="str">
        <f t="shared" si="211"/>
        <v>N</v>
      </c>
      <c r="BE80" s="22" t="str">
        <f t="shared" si="211"/>
        <v>N</v>
      </c>
      <c r="BF80" s="22" t="str">
        <f t="shared" si="211"/>
        <v>N</v>
      </c>
      <c r="BG80" s="22" t="str">
        <f t="shared" si="211"/>
        <v>N</v>
      </c>
      <c r="BH80" s="22" t="str">
        <f t="shared" si="211"/>
        <v>N</v>
      </c>
      <c r="BI80" s="22" t="str">
        <f t="shared" si="211"/>
        <v>N</v>
      </c>
      <c r="BJ80" s="22" t="str">
        <f t="shared" si="211"/>
        <v>N</v>
      </c>
      <c r="BK80" s="22" t="str">
        <f t="shared" si="211"/>
        <v>N</v>
      </c>
      <c r="BL80" s="22" t="str">
        <f t="shared" si="211"/>
        <v>N</v>
      </c>
      <c r="BM80" s="22" t="str">
        <f t="shared" si="211"/>
        <v>N</v>
      </c>
      <c r="BN80" s="22" t="str">
        <f t="shared" si="211"/>
        <v>N</v>
      </c>
      <c r="BO80" s="22" t="str">
        <f t="shared" si="211"/>
        <v>N</v>
      </c>
      <c r="BP80" s="22" t="str">
        <f t="shared" si="211"/>
        <v>N</v>
      </c>
      <c r="BQ80" s="22" t="str">
        <f t="shared" ref="BQ80:EB80" si="212">IF(AND(BQ68="x",BQ72="x"),"Y","N")</f>
        <v>N</v>
      </c>
      <c r="BR80" s="22" t="str">
        <f t="shared" si="212"/>
        <v>N</v>
      </c>
      <c r="BS80" s="22" t="str">
        <f t="shared" si="212"/>
        <v>N</v>
      </c>
      <c r="BT80" s="22" t="str">
        <f t="shared" si="212"/>
        <v>N</v>
      </c>
      <c r="BU80" s="22" t="str">
        <f t="shared" si="212"/>
        <v>N</v>
      </c>
      <c r="BV80" s="22" t="str">
        <f t="shared" si="212"/>
        <v>N</v>
      </c>
      <c r="BW80" s="22" t="str">
        <f t="shared" si="212"/>
        <v>N</v>
      </c>
      <c r="BX80" s="22" t="str">
        <f t="shared" si="212"/>
        <v>N</v>
      </c>
      <c r="BY80" s="22" t="str">
        <f t="shared" si="212"/>
        <v>N</v>
      </c>
      <c r="BZ80" s="22" t="str">
        <f t="shared" si="212"/>
        <v>N</v>
      </c>
      <c r="CA80" s="22" t="str">
        <f t="shared" si="212"/>
        <v>N</v>
      </c>
      <c r="CB80" s="22" t="str">
        <f t="shared" si="212"/>
        <v>N</v>
      </c>
      <c r="CC80" s="22" t="str">
        <f t="shared" si="212"/>
        <v>N</v>
      </c>
      <c r="CD80" s="22" t="str">
        <f t="shared" si="212"/>
        <v>N</v>
      </c>
      <c r="CE80" s="22" t="str">
        <f t="shared" si="212"/>
        <v>N</v>
      </c>
      <c r="CF80" s="22" t="str">
        <f t="shared" si="212"/>
        <v>N</v>
      </c>
      <c r="CG80" s="22" t="str">
        <f t="shared" si="212"/>
        <v>N</v>
      </c>
      <c r="CH80" s="22" t="str">
        <f t="shared" si="212"/>
        <v>N</v>
      </c>
      <c r="CI80" s="22" t="str">
        <f t="shared" si="212"/>
        <v>N</v>
      </c>
      <c r="CJ80" s="22" t="str">
        <f t="shared" si="212"/>
        <v>N</v>
      </c>
      <c r="CK80" s="22" t="str">
        <f t="shared" si="212"/>
        <v>N</v>
      </c>
      <c r="CL80" s="22" t="str">
        <f t="shared" si="212"/>
        <v>N</v>
      </c>
      <c r="CM80" s="22" t="str">
        <f t="shared" si="212"/>
        <v>N</v>
      </c>
      <c r="CN80" s="22" t="str">
        <f t="shared" si="212"/>
        <v>N</v>
      </c>
      <c r="CO80" s="22" t="str">
        <f t="shared" si="212"/>
        <v>N</v>
      </c>
      <c r="CP80" s="22" t="str">
        <f t="shared" si="212"/>
        <v>N</v>
      </c>
      <c r="CQ80" s="22" t="str">
        <f t="shared" si="212"/>
        <v>N</v>
      </c>
      <c r="CR80" s="22" t="str">
        <f t="shared" si="212"/>
        <v>N</v>
      </c>
      <c r="CS80" s="22" t="str">
        <f t="shared" si="212"/>
        <v>N</v>
      </c>
      <c r="CT80" s="22" t="str">
        <f t="shared" si="212"/>
        <v>N</v>
      </c>
      <c r="CU80" s="22" t="str">
        <f t="shared" si="212"/>
        <v>N</v>
      </c>
      <c r="CV80" s="22" t="str">
        <f t="shared" si="212"/>
        <v>N</v>
      </c>
      <c r="CW80" s="22" t="str">
        <f t="shared" si="212"/>
        <v>N</v>
      </c>
      <c r="CX80" s="22" t="str">
        <f t="shared" si="212"/>
        <v>N</v>
      </c>
      <c r="CY80" s="22" t="str">
        <f t="shared" si="212"/>
        <v>N</v>
      </c>
      <c r="CZ80" s="22" t="str">
        <f t="shared" si="212"/>
        <v>N</v>
      </c>
      <c r="DA80" s="22" t="str">
        <f t="shared" si="212"/>
        <v>N</v>
      </c>
      <c r="DB80" s="22" t="str">
        <f t="shared" si="212"/>
        <v>N</v>
      </c>
      <c r="DC80" s="22" t="str">
        <f t="shared" si="212"/>
        <v>N</v>
      </c>
      <c r="DD80" s="22" t="str">
        <f t="shared" si="212"/>
        <v>N</v>
      </c>
      <c r="DE80" s="22" t="str">
        <f t="shared" si="212"/>
        <v>N</v>
      </c>
      <c r="DF80" s="22" t="str">
        <f t="shared" si="212"/>
        <v>N</v>
      </c>
      <c r="DG80" s="22" t="str">
        <f t="shared" si="212"/>
        <v>N</v>
      </c>
      <c r="DH80" s="22" t="str">
        <f t="shared" si="212"/>
        <v>N</v>
      </c>
      <c r="DI80" s="22" t="str">
        <f t="shared" si="212"/>
        <v>N</v>
      </c>
      <c r="DJ80" s="22" t="str">
        <f t="shared" si="212"/>
        <v>N</v>
      </c>
      <c r="DK80" s="22" t="str">
        <f t="shared" si="212"/>
        <v>N</v>
      </c>
      <c r="DL80" s="22" t="str">
        <f t="shared" si="212"/>
        <v>N</v>
      </c>
      <c r="DM80" s="22" t="str">
        <f t="shared" si="212"/>
        <v>N</v>
      </c>
      <c r="DN80" s="22" t="str">
        <f t="shared" si="212"/>
        <v>N</v>
      </c>
      <c r="DO80" s="22" t="str">
        <f t="shared" si="212"/>
        <v>N</v>
      </c>
      <c r="DP80" s="22" t="str">
        <f t="shared" si="212"/>
        <v>N</v>
      </c>
      <c r="DQ80" s="22" t="str">
        <f t="shared" si="212"/>
        <v>N</v>
      </c>
      <c r="DR80" s="22" t="str">
        <f t="shared" si="212"/>
        <v>N</v>
      </c>
      <c r="DS80" s="22" t="str">
        <f t="shared" si="212"/>
        <v>N</v>
      </c>
      <c r="DT80" s="22" t="str">
        <f t="shared" si="212"/>
        <v>N</v>
      </c>
      <c r="DU80" s="22" t="str">
        <f t="shared" si="212"/>
        <v>N</v>
      </c>
      <c r="DV80" s="22" t="str">
        <f t="shared" si="212"/>
        <v>N</v>
      </c>
      <c r="DW80" s="22" t="str">
        <f t="shared" si="212"/>
        <v>N</v>
      </c>
      <c r="DX80" s="22" t="str">
        <f t="shared" si="212"/>
        <v>N</v>
      </c>
      <c r="DY80" s="22" t="str">
        <f t="shared" si="212"/>
        <v>N</v>
      </c>
      <c r="DZ80" s="22" t="str">
        <f t="shared" si="212"/>
        <v>N</v>
      </c>
      <c r="EA80" s="22" t="str">
        <f t="shared" si="212"/>
        <v>N</v>
      </c>
      <c r="EB80" s="22" t="str">
        <f t="shared" si="212"/>
        <v>N</v>
      </c>
      <c r="EC80" s="22" t="str">
        <f t="shared" ref="EC80:GN80" si="213">IF(AND(EC68="x",EC72="x"),"Y","N")</f>
        <v>N</v>
      </c>
      <c r="ED80" s="22" t="str">
        <f t="shared" si="213"/>
        <v>N</v>
      </c>
      <c r="EE80" s="22" t="str">
        <f t="shared" si="213"/>
        <v>N</v>
      </c>
      <c r="EF80" s="22" t="str">
        <f t="shared" si="213"/>
        <v>N</v>
      </c>
      <c r="EG80" s="22" t="str">
        <f t="shared" si="213"/>
        <v>N</v>
      </c>
      <c r="EH80" s="22" t="str">
        <f t="shared" si="213"/>
        <v>N</v>
      </c>
      <c r="EI80" s="22" t="str">
        <f t="shared" si="213"/>
        <v>N</v>
      </c>
      <c r="EJ80" s="22" t="str">
        <f t="shared" si="213"/>
        <v>N</v>
      </c>
      <c r="EK80" s="22" t="str">
        <f t="shared" si="213"/>
        <v>N</v>
      </c>
      <c r="EL80" s="22" t="str">
        <f t="shared" si="213"/>
        <v>N</v>
      </c>
      <c r="EM80" s="22" t="str">
        <f t="shared" si="213"/>
        <v>N</v>
      </c>
      <c r="EN80" s="22" t="str">
        <f t="shared" si="213"/>
        <v>Y</v>
      </c>
      <c r="EO80" s="22" t="str">
        <f t="shared" si="213"/>
        <v>Y</v>
      </c>
      <c r="EP80" s="22" t="str">
        <f t="shared" si="213"/>
        <v>Y</v>
      </c>
      <c r="EQ80" s="22" t="str">
        <f t="shared" si="213"/>
        <v>Y</v>
      </c>
      <c r="ER80" s="22" t="str">
        <f t="shared" si="213"/>
        <v>Y</v>
      </c>
      <c r="ES80" s="22" t="str">
        <f t="shared" si="213"/>
        <v>N</v>
      </c>
      <c r="ET80" s="22" t="str">
        <f t="shared" si="213"/>
        <v>N</v>
      </c>
      <c r="EU80" s="22" t="str">
        <f t="shared" si="213"/>
        <v>N</v>
      </c>
      <c r="EV80" s="22" t="str">
        <f t="shared" si="213"/>
        <v>N</v>
      </c>
      <c r="EW80" s="22" t="str">
        <f t="shared" si="213"/>
        <v>N</v>
      </c>
      <c r="EX80" s="22" t="str">
        <f t="shared" si="213"/>
        <v>N</v>
      </c>
      <c r="EY80" s="22" t="str">
        <f t="shared" si="213"/>
        <v>N</v>
      </c>
      <c r="EZ80" s="22" t="str">
        <f t="shared" si="213"/>
        <v>N</v>
      </c>
      <c r="FA80" s="22" t="str">
        <f t="shared" si="213"/>
        <v>N</v>
      </c>
      <c r="FB80" s="22" t="str">
        <f t="shared" si="213"/>
        <v>N</v>
      </c>
      <c r="FC80" s="22" t="str">
        <f t="shared" si="213"/>
        <v>N</v>
      </c>
      <c r="FD80" s="22" t="str">
        <f t="shared" si="213"/>
        <v>N</v>
      </c>
      <c r="FE80" s="22" t="str">
        <f t="shared" si="213"/>
        <v>N</v>
      </c>
      <c r="FF80" s="22" t="str">
        <f t="shared" si="213"/>
        <v>N</v>
      </c>
      <c r="FG80" s="22" t="str">
        <f t="shared" si="213"/>
        <v>N</v>
      </c>
      <c r="FH80" s="22" t="str">
        <f t="shared" si="213"/>
        <v>N</v>
      </c>
      <c r="FI80" s="22" t="str">
        <f t="shared" si="213"/>
        <v>N</v>
      </c>
      <c r="FJ80" s="22" t="str">
        <f t="shared" si="213"/>
        <v>N</v>
      </c>
      <c r="FK80" s="22" t="str">
        <f t="shared" si="213"/>
        <v>N</v>
      </c>
      <c r="FL80" s="22" t="str">
        <f t="shared" si="213"/>
        <v>N</v>
      </c>
      <c r="FM80" s="22" t="str">
        <f t="shared" si="213"/>
        <v>N</v>
      </c>
      <c r="FN80" s="22" t="str">
        <f t="shared" si="213"/>
        <v>N</v>
      </c>
      <c r="FO80" s="22" t="str">
        <f t="shared" si="213"/>
        <v>N</v>
      </c>
      <c r="FP80" s="22" t="str">
        <f t="shared" si="213"/>
        <v>N</v>
      </c>
      <c r="FQ80" s="22" t="str">
        <f t="shared" si="213"/>
        <v>N</v>
      </c>
      <c r="FR80" s="22" t="str">
        <f t="shared" si="213"/>
        <v>N</v>
      </c>
      <c r="FS80" s="22" t="str">
        <f t="shared" si="213"/>
        <v>N</v>
      </c>
      <c r="FT80" s="22" t="str">
        <f t="shared" si="213"/>
        <v>N</v>
      </c>
      <c r="FU80" s="22" t="str">
        <f t="shared" si="213"/>
        <v>N</v>
      </c>
      <c r="FV80" s="22" t="str">
        <f t="shared" si="213"/>
        <v>N</v>
      </c>
      <c r="FW80" s="22" t="str">
        <f t="shared" si="213"/>
        <v>N</v>
      </c>
      <c r="FX80" s="22" t="str">
        <f t="shared" si="213"/>
        <v>N</v>
      </c>
      <c r="FY80" s="22" t="str">
        <f t="shared" si="213"/>
        <v>N</v>
      </c>
      <c r="FZ80" s="22" t="str">
        <f t="shared" si="213"/>
        <v>N</v>
      </c>
      <c r="GA80" s="22" t="str">
        <f t="shared" si="213"/>
        <v>N</v>
      </c>
      <c r="GB80" s="22" t="str">
        <f t="shared" si="213"/>
        <v>N</v>
      </c>
      <c r="GC80" s="22" t="str">
        <f t="shared" si="213"/>
        <v>N</v>
      </c>
      <c r="GD80" s="22" t="str">
        <f t="shared" si="213"/>
        <v>N</v>
      </c>
      <c r="GE80" s="22" t="str">
        <f t="shared" si="213"/>
        <v>N</v>
      </c>
      <c r="GF80" s="22" t="str">
        <f t="shared" si="213"/>
        <v>N</v>
      </c>
      <c r="GG80" s="22" t="str">
        <f t="shared" si="213"/>
        <v>N</v>
      </c>
      <c r="GH80" s="22" t="str">
        <f t="shared" si="213"/>
        <v>N</v>
      </c>
      <c r="GI80" s="22" t="str">
        <f t="shared" si="213"/>
        <v>N</v>
      </c>
      <c r="GJ80" s="22" t="str">
        <f t="shared" si="213"/>
        <v>N</v>
      </c>
      <c r="GK80" s="22" t="str">
        <f t="shared" si="213"/>
        <v>N</v>
      </c>
      <c r="GL80" s="22" t="str">
        <f t="shared" si="213"/>
        <v>N</v>
      </c>
      <c r="GM80" s="22" t="str">
        <f t="shared" si="213"/>
        <v>N</v>
      </c>
      <c r="GN80" s="22" t="str">
        <f t="shared" si="213"/>
        <v>N</v>
      </c>
      <c r="GO80" s="22" t="str">
        <f t="shared" ref="GO80:IZ80" si="214">IF(AND(GO68="x",GO72="x"),"Y","N")</f>
        <v>N</v>
      </c>
      <c r="GP80" s="22" t="str">
        <f t="shared" si="214"/>
        <v>N</v>
      </c>
      <c r="GQ80" s="22" t="str">
        <f t="shared" si="214"/>
        <v>N</v>
      </c>
      <c r="GR80" s="22" t="str">
        <f t="shared" si="214"/>
        <v>N</v>
      </c>
      <c r="GS80" s="22" t="str">
        <f t="shared" si="214"/>
        <v>N</v>
      </c>
      <c r="GT80" s="22" t="str">
        <f t="shared" si="214"/>
        <v>N</v>
      </c>
      <c r="GU80" s="22" t="str">
        <f t="shared" si="214"/>
        <v>N</v>
      </c>
      <c r="GV80" s="22" t="str">
        <f t="shared" si="214"/>
        <v>N</v>
      </c>
      <c r="GW80" s="22" t="str">
        <f t="shared" si="214"/>
        <v>N</v>
      </c>
      <c r="GX80" s="22" t="str">
        <f t="shared" si="214"/>
        <v>N</v>
      </c>
      <c r="GY80" s="22" t="str">
        <f t="shared" si="214"/>
        <v>N</v>
      </c>
      <c r="GZ80" s="22" t="str">
        <f t="shared" si="214"/>
        <v>N</v>
      </c>
      <c r="HA80" s="22" t="str">
        <f t="shared" si="214"/>
        <v>N</v>
      </c>
      <c r="HB80" s="22" t="str">
        <f t="shared" si="214"/>
        <v>N</v>
      </c>
      <c r="HC80" s="22" t="str">
        <f t="shared" si="214"/>
        <v>N</v>
      </c>
      <c r="HD80" s="22" t="str">
        <f t="shared" si="214"/>
        <v>N</v>
      </c>
      <c r="HE80" s="22" t="str">
        <f t="shared" si="214"/>
        <v>N</v>
      </c>
      <c r="HF80" s="22" t="str">
        <f t="shared" si="214"/>
        <v>N</v>
      </c>
      <c r="HG80" s="22" t="str">
        <f t="shared" si="214"/>
        <v>N</v>
      </c>
      <c r="HH80" s="22" t="str">
        <f t="shared" si="214"/>
        <v>N</v>
      </c>
      <c r="HI80" s="22" t="str">
        <f t="shared" si="214"/>
        <v>N</v>
      </c>
      <c r="HJ80" s="22" t="str">
        <f t="shared" si="214"/>
        <v>N</v>
      </c>
      <c r="HK80" s="22" t="str">
        <f t="shared" si="214"/>
        <v>N</v>
      </c>
      <c r="HL80" s="22" t="str">
        <f t="shared" si="214"/>
        <v>N</v>
      </c>
      <c r="HM80" s="22" t="str">
        <f t="shared" si="214"/>
        <v>N</v>
      </c>
      <c r="HN80" s="22" t="str">
        <f t="shared" si="214"/>
        <v>N</v>
      </c>
      <c r="HO80" s="22" t="str">
        <f t="shared" si="214"/>
        <v>N</v>
      </c>
      <c r="HP80" s="22" t="str">
        <f t="shared" si="214"/>
        <v>N</v>
      </c>
      <c r="HQ80" s="22" t="str">
        <f t="shared" si="214"/>
        <v>N</v>
      </c>
      <c r="HR80" s="22" t="str">
        <f t="shared" si="214"/>
        <v>N</v>
      </c>
      <c r="HS80" s="22" t="str">
        <f t="shared" si="214"/>
        <v>N</v>
      </c>
      <c r="HT80" s="22" t="str">
        <f t="shared" si="214"/>
        <v>N</v>
      </c>
      <c r="HU80" s="22" t="str">
        <f t="shared" si="214"/>
        <v>N</v>
      </c>
      <c r="HV80" s="22" t="str">
        <f t="shared" si="214"/>
        <v>N</v>
      </c>
      <c r="HW80" s="22" t="str">
        <f t="shared" si="214"/>
        <v>N</v>
      </c>
      <c r="HX80" s="22" t="str">
        <f t="shared" si="214"/>
        <v>N</v>
      </c>
      <c r="HY80" s="22" t="str">
        <f t="shared" si="214"/>
        <v>N</v>
      </c>
      <c r="HZ80" s="22" t="str">
        <f t="shared" si="214"/>
        <v>N</v>
      </c>
      <c r="IA80" s="22" t="str">
        <f t="shared" si="214"/>
        <v>N</v>
      </c>
      <c r="IB80" s="22" t="str">
        <f t="shared" si="214"/>
        <v>N</v>
      </c>
      <c r="IC80" s="22" t="str">
        <f t="shared" si="214"/>
        <v>N</v>
      </c>
      <c r="ID80" s="22" t="str">
        <f t="shared" si="214"/>
        <v>N</v>
      </c>
      <c r="IE80" s="22" t="str">
        <f t="shared" si="214"/>
        <v>N</v>
      </c>
      <c r="IF80" s="22" t="str">
        <f t="shared" si="214"/>
        <v>N</v>
      </c>
      <c r="IG80" s="22" t="str">
        <f t="shared" si="214"/>
        <v>N</v>
      </c>
      <c r="IH80" s="22" t="str">
        <f t="shared" si="214"/>
        <v>N</v>
      </c>
      <c r="II80" s="22" t="str">
        <f t="shared" si="214"/>
        <v>N</v>
      </c>
      <c r="IJ80" s="22" t="str">
        <f t="shared" si="214"/>
        <v>N</v>
      </c>
      <c r="IK80" s="22" t="str">
        <f t="shared" si="214"/>
        <v>N</v>
      </c>
      <c r="IL80" s="22" t="str">
        <f t="shared" si="214"/>
        <v>N</v>
      </c>
      <c r="IM80" s="22" t="str">
        <f t="shared" si="214"/>
        <v>N</v>
      </c>
      <c r="IN80" s="22" t="str">
        <f t="shared" si="214"/>
        <v>N</v>
      </c>
      <c r="IO80" s="22" t="str">
        <f t="shared" si="214"/>
        <v>N</v>
      </c>
      <c r="IP80" s="22" t="str">
        <f t="shared" si="214"/>
        <v>N</v>
      </c>
      <c r="IQ80" s="22" t="str">
        <f t="shared" si="214"/>
        <v>N</v>
      </c>
      <c r="IR80" s="22" t="str">
        <f t="shared" si="214"/>
        <v>N</v>
      </c>
      <c r="IS80" s="22" t="str">
        <f t="shared" si="214"/>
        <v>N</v>
      </c>
      <c r="IT80" s="22" t="str">
        <f t="shared" si="214"/>
        <v>N</v>
      </c>
      <c r="IU80" s="22" t="str">
        <f t="shared" si="214"/>
        <v>N</v>
      </c>
      <c r="IV80" s="22" t="str">
        <f t="shared" si="214"/>
        <v>N</v>
      </c>
      <c r="IW80" s="22" t="str">
        <f t="shared" si="214"/>
        <v>N</v>
      </c>
      <c r="IX80" s="22" t="str">
        <f t="shared" si="214"/>
        <v>N</v>
      </c>
      <c r="IY80" s="22" t="str">
        <f t="shared" si="214"/>
        <v>N</v>
      </c>
      <c r="IZ80" s="22" t="str">
        <f t="shared" si="214"/>
        <v>N</v>
      </c>
      <c r="JA80" s="22" t="str">
        <f t="shared" ref="JA80:LL80" si="215">IF(AND(JA68="x",JA72="x"),"Y","N")</f>
        <v>N</v>
      </c>
      <c r="JB80" s="22" t="str">
        <f t="shared" si="215"/>
        <v>N</v>
      </c>
      <c r="JC80" s="22" t="str">
        <f t="shared" si="215"/>
        <v>N</v>
      </c>
      <c r="JD80" s="22" t="str">
        <f t="shared" si="215"/>
        <v>N</v>
      </c>
      <c r="JE80" s="22" t="str">
        <f t="shared" si="215"/>
        <v>N</v>
      </c>
      <c r="JF80" s="22" t="str">
        <f t="shared" si="215"/>
        <v>N</v>
      </c>
      <c r="JG80" s="22" t="str">
        <f t="shared" si="215"/>
        <v>N</v>
      </c>
      <c r="JH80" s="22" t="str">
        <f t="shared" si="215"/>
        <v>N</v>
      </c>
      <c r="JI80" s="22" t="str">
        <f t="shared" si="215"/>
        <v>N</v>
      </c>
      <c r="JJ80" s="22" t="str">
        <f t="shared" si="215"/>
        <v>N</v>
      </c>
      <c r="JK80" s="22" t="str">
        <f t="shared" si="215"/>
        <v>N</v>
      </c>
      <c r="JL80" s="22" t="str">
        <f t="shared" si="215"/>
        <v>N</v>
      </c>
      <c r="JM80" s="22" t="str">
        <f t="shared" si="215"/>
        <v>N</v>
      </c>
      <c r="JN80" s="22" t="str">
        <f t="shared" si="215"/>
        <v>N</v>
      </c>
      <c r="JO80" s="22" t="str">
        <f t="shared" si="215"/>
        <v>N</v>
      </c>
      <c r="JP80" s="22" t="str">
        <f t="shared" si="215"/>
        <v>N</v>
      </c>
      <c r="JQ80" s="22" t="str">
        <f t="shared" si="215"/>
        <v>N</v>
      </c>
      <c r="JR80" s="22" t="str">
        <f t="shared" si="215"/>
        <v>N</v>
      </c>
      <c r="JS80" s="22" t="str">
        <f t="shared" si="215"/>
        <v>N</v>
      </c>
      <c r="JT80" s="22" t="str">
        <f t="shared" si="215"/>
        <v>N</v>
      </c>
      <c r="JU80" s="22" t="str">
        <f t="shared" si="215"/>
        <v>N</v>
      </c>
      <c r="JV80" s="22" t="str">
        <f t="shared" si="215"/>
        <v>N</v>
      </c>
      <c r="JW80" s="22" t="str">
        <f t="shared" si="215"/>
        <v>N</v>
      </c>
      <c r="JX80" s="22" t="str">
        <f t="shared" si="215"/>
        <v>N</v>
      </c>
      <c r="JY80" s="22" t="str">
        <f t="shared" si="215"/>
        <v>N</v>
      </c>
      <c r="JZ80" s="22" t="str">
        <f t="shared" si="215"/>
        <v>N</v>
      </c>
      <c r="KA80" s="22" t="str">
        <f t="shared" si="215"/>
        <v>N</v>
      </c>
      <c r="KB80" s="22" t="str">
        <f t="shared" si="215"/>
        <v>N</v>
      </c>
      <c r="KC80" s="22" t="str">
        <f t="shared" si="215"/>
        <v>N</v>
      </c>
      <c r="KD80" s="22" t="str">
        <f t="shared" si="215"/>
        <v>N</v>
      </c>
      <c r="KE80" s="22" t="str">
        <f t="shared" si="215"/>
        <v>N</v>
      </c>
      <c r="KF80" s="22" t="str">
        <f t="shared" si="215"/>
        <v>N</v>
      </c>
      <c r="KG80" s="22" t="str">
        <f t="shared" si="215"/>
        <v>N</v>
      </c>
      <c r="KH80" s="22" t="str">
        <f t="shared" si="215"/>
        <v>N</v>
      </c>
      <c r="KI80" s="22" t="str">
        <f t="shared" si="215"/>
        <v>N</v>
      </c>
      <c r="KJ80" s="22" t="str">
        <f t="shared" si="215"/>
        <v>N</v>
      </c>
      <c r="KK80" s="22" t="str">
        <f t="shared" si="215"/>
        <v>N</v>
      </c>
      <c r="KL80" s="22" t="str">
        <f t="shared" si="215"/>
        <v>N</v>
      </c>
      <c r="KM80" s="22" t="str">
        <f t="shared" si="215"/>
        <v>N</v>
      </c>
      <c r="KN80" s="22" t="str">
        <f t="shared" si="215"/>
        <v>N</v>
      </c>
      <c r="KO80" s="22" t="str">
        <f t="shared" si="215"/>
        <v>N</v>
      </c>
      <c r="KP80" s="22" t="str">
        <f t="shared" si="215"/>
        <v>N</v>
      </c>
      <c r="KQ80" s="22" t="str">
        <f t="shared" si="215"/>
        <v>N</v>
      </c>
      <c r="KR80" s="22" t="str">
        <f t="shared" si="215"/>
        <v>N</v>
      </c>
      <c r="KS80" s="22" t="str">
        <f t="shared" si="215"/>
        <v>N</v>
      </c>
      <c r="KT80" s="22" t="str">
        <f t="shared" si="215"/>
        <v>N</v>
      </c>
      <c r="KU80" s="22" t="str">
        <f t="shared" si="215"/>
        <v>N</v>
      </c>
      <c r="KV80" s="22" t="str">
        <f t="shared" si="215"/>
        <v>N</v>
      </c>
      <c r="KW80" s="22" t="str">
        <f t="shared" si="215"/>
        <v>N</v>
      </c>
      <c r="KX80" s="22" t="str">
        <f t="shared" si="215"/>
        <v>N</v>
      </c>
      <c r="KY80" s="22" t="str">
        <f t="shared" si="215"/>
        <v>N</v>
      </c>
      <c r="KZ80" s="22" t="str">
        <f t="shared" si="215"/>
        <v>N</v>
      </c>
      <c r="LA80" s="22" t="str">
        <f t="shared" si="215"/>
        <v>N</v>
      </c>
      <c r="LB80" s="22" t="str">
        <f t="shared" si="215"/>
        <v>N</v>
      </c>
      <c r="LC80" s="22" t="str">
        <f t="shared" si="215"/>
        <v>N</v>
      </c>
      <c r="LD80" s="22" t="str">
        <f t="shared" si="215"/>
        <v>N</v>
      </c>
      <c r="LE80" s="22" t="str">
        <f t="shared" si="215"/>
        <v>N</v>
      </c>
      <c r="LF80" s="22" t="str">
        <f t="shared" si="215"/>
        <v>N</v>
      </c>
      <c r="LG80" s="22" t="str">
        <f t="shared" si="215"/>
        <v>N</v>
      </c>
      <c r="LH80" s="22" t="str">
        <f t="shared" si="215"/>
        <v>N</v>
      </c>
      <c r="LI80" s="22" t="str">
        <f t="shared" si="215"/>
        <v>N</v>
      </c>
      <c r="LJ80" s="22" t="str">
        <f t="shared" si="215"/>
        <v>N</v>
      </c>
      <c r="LK80" s="22" t="str">
        <f t="shared" si="215"/>
        <v>N</v>
      </c>
      <c r="LL80" s="22" t="str">
        <f t="shared" si="215"/>
        <v>N</v>
      </c>
      <c r="LM80" s="22" t="str">
        <f t="shared" ref="LM80:MA80" si="216">IF(AND(LM68="x",LM72="x"),"Y","N")</f>
        <v>N</v>
      </c>
      <c r="LN80" s="22" t="str">
        <f t="shared" si="216"/>
        <v>N</v>
      </c>
      <c r="LO80" s="22" t="str">
        <f t="shared" si="216"/>
        <v>N</v>
      </c>
      <c r="LP80" s="22" t="str">
        <f t="shared" si="216"/>
        <v>N</v>
      </c>
      <c r="LQ80" s="22" t="str">
        <f t="shared" si="216"/>
        <v>N</v>
      </c>
      <c r="LR80" s="22" t="str">
        <f t="shared" si="216"/>
        <v>N</v>
      </c>
      <c r="LS80" s="22" t="str">
        <f t="shared" si="216"/>
        <v>N</v>
      </c>
      <c r="LT80" s="22" t="str">
        <f t="shared" si="216"/>
        <v>N</v>
      </c>
      <c r="LU80" s="22" t="str">
        <f t="shared" si="216"/>
        <v>N</v>
      </c>
      <c r="LV80" s="22" t="str">
        <f t="shared" si="216"/>
        <v>N</v>
      </c>
      <c r="LW80" s="22" t="str">
        <f t="shared" si="216"/>
        <v>N</v>
      </c>
      <c r="LX80" s="22" t="str">
        <f t="shared" si="216"/>
        <v>N</v>
      </c>
      <c r="LY80" s="22" t="str">
        <f t="shared" si="216"/>
        <v>N</v>
      </c>
      <c r="LZ80" s="22" t="str">
        <f t="shared" si="216"/>
        <v>N</v>
      </c>
      <c r="MA80" s="22" t="str">
        <f t="shared" si="216"/>
        <v>N</v>
      </c>
    </row>
    <row r="81" spans="1:339" x14ac:dyDescent="0.25">
      <c r="A81">
        <f t="shared" si="204"/>
        <v>0</v>
      </c>
      <c r="B81" s="43"/>
      <c r="C81" s="22" t="s">
        <v>54</v>
      </c>
      <c r="D81" s="22" t="str">
        <f>IF(AND(D68="x",D73="x"),"Y","N")</f>
        <v>N</v>
      </c>
      <c r="E81" s="22" t="str">
        <f t="shared" ref="E81:BP81" si="217">IF(AND(E68="x",E73="x"),"Y","N")</f>
        <v>N</v>
      </c>
      <c r="F81" s="22" t="str">
        <f t="shared" si="217"/>
        <v>N</v>
      </c>
      <c r="G81" s="22" t="str">
        <f t="shared" si="217"/>
        <v>N</v>
      </c>
      <c r="H81" s="22" t="str">
        <f t="shared" si="217"/>
        <v>N</v>
      </c>
      <c r="I81" s="22" t="str">
        <f t="shared" si="217"/>
        <v>N</v>
      </c>
      <c r="J81" s="22" t="str">
        <f t="shared" si="217"/>
        <v>N</v>
      </c>
      <c r="K81" s="22" t="str">
        <f t="shared" si="217"/>
        <v>N</v>
      </c>
      <c r="L81" s="22" t="str">
        <f t="shared" si="217"/>
        <v>N</v>
      </c>
      <c r="M81" s="22" t="str">
        <f t="shared" si="217"/>
        <v>N</v>
      </c>
      <c r="N81" s="22" t="str">
        <f t="shared" si="217"/>
        <v>N</v>
      </c>
      <c r="O81" s="22" t="str">
        <f t="shared" si="217"/>
        <v>N</v>
      </c>
      <c r="P81" s="22" t="str">
        <f t="shared" si="217"/>
        <v>N</v>
      </c>
      <c r="Q81" s="22" t="str">
        <f t="shared" si="217"/>
        <v>N</v>
      </c>
      <c r="R81" s="22" t="str">
        <f t="shared" si="217"/>
        <v>N</v>
      </c>
      <c r="S81" s="22" t="str">
        <f t="shared" si="217"/>
        <v>N</v>
      </c>
      <c r="T81" s="22" t="str">
        <f t="shared" si="217"/>
        <v>N</v>
      </c>
      <c r="U81" s="22" t="str">
        <f t="shared" si="217"/>
        <v>N</v>
      </c>
      <c r="V81" s="22" t="str">
        <f t="shared" si="217"/>
        <v>N</v>
      </c>
      <c r="W81" s="22" t="str">
        <f t="shared" si="217"/>
        <v>N</v>
      </c>
      <c r="X81" s="22" t="str">
        <f t="shared" si="217"/>
        <v>N</v>
      </c>
      <c r="Y81" s="22" t="str">
        <f t="shared" si="217"/>
        <v>N</v>
      </c>
      <c r="Z81" s="22" t="str">
        <f t="shared" si="217"/>
        <v>N</v>
      </c>
      <c r="AA81" s="22" t="str">
        <f t="shared" si="217"/>
        <v>N</v>
      </c>
      <c r="AB81" s="22" t="str">
        <f t="shared" si="217"/>
        <v>N</v>
      </c>
      <c r="AC81" s="22" t="str">
        <f t="shared" si="217"/>
        <v>N</v>
      </c>
      <c r="AD81" s="22" t="str">
        <f t="shared" si="217"/>
        <v>N</v>
      </c>
      <c r="AE81" s="22" t="str">
        <f t="shared" si="217"/>
        <v>N</v>
      </c>
      <c r="AF81" s="22" t="str">
        <f t="shared" si="217"/>
        <v>N</v>
      </c>
      <c r="AG81" s="22" t="str">
        <f t="shared" si="217"/>
        <v>N</v>
      </c>
      <c r="AH81" s="22" t="str">
        <f t="shared" si="217"/>
        <v>N</v>
      </c>
      <c r="AI81" s="22" t="str">
        <f t="shared" si="217"/>
        <v>N</v>
      </c>
      <c r="AJ81" s="22" t="str">
        <f t="shared" si="217"/>
        <v>N</v>
      </c>
      <c r="AK81" s="22" t="str">
        <f t="shared" si="217"/>
        <v>N</v>
      </c>
      <c r="AL81" s="22" t="str">
        <f t="shared" si="217"/>
        <v>N</v>
      </c>
      <c r="AM81" s="22" t="str">
        <f t="shared" si="217"/>
        <v>N</v>
      </c>
      <c r="AN81" s="22" t="str">
        <f t="shared" si="217"/>
        <v>N</v>
      </c>
      <c r="AO81" s="22" t="str">
        <f t="shared" si="217"/>
        <v>N</v>
      </c>
      <c r="AP81" s="22" t="str">
        <f t="shared" si="217"/>
        <v>N</v>
      </c>
      <c r="AQ81" s="22" t="str">
        <f t="shared" si="217"/>
        <v>N</v>
      </c>
      <c r="AR81" s="22" t="str">
        <f t="shared" si="217"/>
        <v>N</v>
      </c>
      <c r="AS81" s="22" t="str">
        <f t="shared" si="217"/>
        <v>N</v>
      </c>
      <c r="AT81" s="22" t="str">
        <f t="shared" si="217"/>
        <v>N</v>
      </c>
      <c r="AU81" s="22" t="str">
        <f t="shared" si="217"/>
        <v>N</v>
      </c>
      <c r="AV81" s="22" t="str">
        <f t="shared" si="217"/>
        <v>N</v>
      </c>
      <c r="AW81" s="22" t="str">
        <f t="shared" si="217"/>
        <v>N</v>
      </c>
      <c r="AX81" s="22" t="str">
        <f t="shared" si="217"/>
        <v>N</v>
      </c>
      <c r="AY81" s="22" t="str">
        <f t="shared" si="217"/>
        <v>N</v>
      </c>
      <c r="AZ81" s="22" t="str">
        <f t="shared" si="217"/>
        <v>N</v>
      </c>
      <c r="BA81" s="22" t="str">
        <f t="shared" si="217"/>
        <v>N</v>
      </c>
      <c r="BB81" s="22" t="str">
        <f t="shared" si="217"/>
        <v>N</v>
      </c>
      <c r="BC81" s="22" t="str">
        <f t="shared" si="217"/>
        <v>N</v>
      </c>
      <c r="BD81" s="22" t="str">
        <f t="shared" si="217"/>
        <v>N</v>
      </c>
      <c r="BE81" s="22" t="str">
        <f t="shared" si="217"/>
        <v>N</v>
      </c>
      <c r="BF81" s="22" t="str">
        <f t="shared" si="217"/>
        <v>N</v>
      </c>
      <c r="BG81" s="22" t="str">
        <f t="shared" si="217"/>
        <v>N</v>
      </c>
      <c r="BH81" s="22" t="str">
        <f t="shared" si="217"/>
        <v>N</v>
      </c>
      <c r="BI81" s="22" t="str">
        <f t="shared" si="217"/>
        <v>N</v>
      </c>
      <c r="BJ81" s="22" t="str">
        <f t="shared" si="217"/>
        <v>N</v>
      </c>
      <c r="BK81" s="22" t="str">
        <f t="shared" si="217"/>
        <v>N</v>
      </c>
      <c r="BL81" s="22" t="str">
        <f t="shared" si="217"/>
        <v>N</v>
      </c>
      <c r="BM81" s="22" t="str">
        <f t="shared" si="217"/>
        <v>N</v>
      </c>
      <c r="BN81" s="22" t="str">
        <f t="shared" si="217"/>
        <v>N</v>
      </c>
      <c r="BO81" s="22" t="str">
        <f t="shared" si="217"/>
        <v>N</v>
      </c>
      <c r="BP81" s="22" t="str">
        <f t="shared" si="217"/>
        <v>N</v>
      </c>
      <c r="BQ81" s="22" t="str">
        <f t="shared" ref="BQ81:EB81" si="218">IF(AND(BQ68="x",BQ73="x"),"Y","N")</f>
        <v>N</v>
      </c>
      <c r="BR81" s="22" t="str">
        <f t="shared" si="218"/>
        <v>N</v>
      </c>
      <c r="BS81" s="22" t="str">
        <f t="shared" si="218"/>
        <v>N</v>
      </c>
      <c r="BT81" s="22" t="str">
        <f t="shared" si="218"/>
        <v>N</v>
      </c>
      <c r="BU81" s="22" t="str">
        <f t="shared" si="218"/>
        <v>N</v>
      </c>
      <c r="BV81" s="22" t="str">
        <f t="shared" si="218"/>
        <v>N</v>
      </c>
      <c r="BW81" s="22" t="str">
        <f t="shared" si="218"/>
        <v>N</v>
      </c>
      <c r="BX81" s="22" t="str">
        <f t="shared" si="218"/>
        <v>N</v>
      </c>
      <c r="BY81" s="22" t="str">
        <f t="shared" si="218"/>
        <v>N</v>
      </c>
      <c r="BZ81" s="22" t="str">
        <f t="shared" si="218"/>
        <v>N</v>
      </c>
      <c r="CA81" s="22" t="str">
        <f t="shared" si="218"/>
        <v>N</v>
      </c>
      <c r="CB81" s="22" t="str">
        <f t="shared" si="218"/>
        <v>N</v>
      </c>
      <c r="CC81" s="22" t="str">
        <f t="shared" si="218"/>
        <v>N</v>
      </c>
      <c r="CD81" s="22" t="str">
        <f t="shared" si="218"/>
        <v>N</v>
      </c>
      <c r="CE81" s="22" t="str">
        <f t="shared" si="218"/>
        <v>N</v>
      </c>
      <c r="CF81" s="22" t="str">
        <f t="shared" si="218"/>
        <v>N</v>
      </c>
      <c r="CG81" s="22" t="str">
        <f t="shared" si="218"/>
        <v>N</v>
      </c>
      <c r="CH81" s="22" t="str">
        <f t="shared" si="218"/>
        <v>N</v>
      </c>
      <c r="CI81" s="22" t="str">
        <f t="shared" si="218"/>
        <v>N</v>
      </c>
      <c r="CJ81" s="22" t="str">
        <f t="shared" si="218"/>
        <v>N</v>
      </c>
      <c r="CK81" s="22" t="str">
        <f t="shared" si="218"/>
        <v>N</v>
      </c>
      <c r="CL81" s="22" t="str">
        <f t="shared" si="218"/>
        <v>N</v>
      </c>
      <c r="CM81" s="22" t="str">
        <f t="shared" si="218"/>
        <v>N</v>
      </c>
      <c r="CN81" s="22" t="str">
        <f t="shared" si="218"/>
        <v>N</v>
      </c>
      <c r="CO81" s="22" t="str">
        <f t="shared" si="218"/>
        <v>N</v>
      </c>
      <c r="CP81" s="22" t="str">
        <f t="shared" si="218"/>
        <v>N</v>
      </c>
      <c r="CQ81" s="22" t="str">
        <f t="shared" si="218"/>
        <v>N</v>
      </c>
      <c r="CR81" s="22" t="str">
        <f t="shared" si="218"/>
        <v>N</v>
      </c>
      <c r="CS81" s="22" t="str">
        <f t="shared" si="218"/>
        <v>N</v>
      </c>
      <c r="CT81" s="22" t="str">
        <f t="shared" si="218"/>
        <v>N</v>
      </c>
      <c r="CU81" s="22" t="str">
        <f t="shared" si="218"/>
        <v>N</v>
      </c>
      <c r="CV81" s="22" t="str">
        <f t="shared" si="218"/>
        <v>N</v>
      </c>
      <c r="CW81" s="22" t="str">
        <f t="shared" si="218"/>
        <v>N</v>
      </c>
      <c r="CX81" s="22" t="str">
        <f t="shared" si="218"/>
        <v>N</v>
      </c>
      <c r="CY81" s="22" t="str">
        <f t="shared" si="218"/>
        <v>N</v>
      </c>
      <c r="CZ81" s="22" t="str">
        <f t="shared" si="218"/>
        <v>N</v>
      </c>
      <c r="DA81" s="22" t="str">
        <f t="shared" si="218"/>
        <v>N</v>
      </c>
      <c r="DB81" s="22" t="str">
        <f t="shared" si="218"/>
        <v>N</v>
      </c>
      <c r="DC81" s="22" t="str">
        <f t="shared" si="218"/>
        <v>N</v>
      </c>
      <c r="DD81" s="22" t="str">
        <f t="shared" si="218"/>
        <v>N</v>
      </c>
      <c r="DE81" s="22" t="str">
        <f t="shared" si="218"/>
        <v>N</v>
      </c>
      <c r="DF81" s="22" t="str">
        <f t="shared" si="218"/>
        <v>N</v>
      </c>
      <c r="DG81" s="22" t="str">
        <f t="shared" si="218"/>
        <v>N</v>
      </c>
      <c r="DH81" s="22" t="str">
        <f t="shared" si="218"/>
        <v>N</v>
      </c>
      <c r="DI81" s="22" t="str">
        <f t="shared" si="218"/>
        <v>N</v>
      </c>
      <c r="DJ81" s="22" t="str">
        <f t="shared" si="218"/>
        <v>N</v>
      </c>
      <c r="DK81" s="22" t="str">
        <f t="shared" si="218"/>
        <v>N</v>
      </c>
      <c r="DL81" s="22" t="str">
        <f t="shared" si="218"/>
        <v>N</v>
      </c>
      <c r="DM81" s="22" t="str">
        <f t="shared" si="218"/>
        <v>N</v>
      </c>
      <c r="DN81" s="22" t="str">
        <f t="shared" si="218"/>
        <v>N</v>
      </c>
      <c r="DO81" s="22" t="str">
        <f t="shared" si="218"/>
        <v>N</v>
      </c>
      <c r="DP81" s="22" t="str">
        <f t="shared" si="218"/>
        <v>N</v>
      </c>
      <c r="DQ81" s="22" t="str">
        <f t="shared" si="218"/>
        <v>N</v>
      </c>
      <c r="DR81" s="22" t="str">
        <f t="shared" si="218"/>
        <v>N</v>
      </c>
      <c r="DS81" s="22" t="str">
        <f t="shared" si="218"/>
        <v>N</v>
      </c>
      <c r="DT81" s="22" t="str">
        <f t="shared" si="218"/>
        <v>N</v>
      </c>
      <c r="DU81" s="22" t="str">
        <f t="shared" si="218"/>
        <v>N</v>
      </c>
      <c r="DV81" s="22" t="str">
        <f t="shared" si="218"/>
        <v>N</v>
      </c>
      <c r="DW81" s="22" t="str">
        <f t="shared" si="218"/>
        <v>N</v>
      </c>
      <c r="DX81" s="22" t="str">
        <f t="shared" si="218"/>
        <v>N</v>
      </c>
      <c r="DY81" s="22" t="str">
        <f t="shared" si="218"/>
        <v>N</v>
      </c>
      <c r="DZ81" s="22" t="str">
        <f t="shared" si="218"/>
        <v>N</v>
      </c>
      <c r="EA81" s="22" t="str">
        <f t="shared" si="218"/>
        <v>N</v>
      </c>
      <c r="EB81" s="22" t="str">
        <f t="shared" si="218"/>
        <v>N</v>
      </c>
      <c r="EC81" s="22" t="str">
        <f t="shared" ref="EC81:GN81" si="219">IF(AND(EC68="x",EC73="x"),"Y","N")</f>
        <v>N</v>
      </c>
      <c r="ED81" s="22" t="str">
        <f t="shared" si="219"/>
        <v>N</v>
      </c>
      <c r="EE81" s="22" t="str">
        <f t="shared" si="219"/>
        <v>N</v>
      </c>
      <c r="EF81" s="22" t="str">
        <f t="shared" si="219"/>
        <v>N</v>
      </c>
      <c r="EG81" s="22" t="str">
        <f t="shared" si="219"/>
        <v>N</v>
      </c>
      <c r="EH81" s="22" t="str">
        <f t="shared" si="219"/>
        <v>N</v>
      </c>
      <c r="EI81" s="22" t="str">
        <f t="shared" si="219"/>
        <v>N</v>
      </c>
      <c r="EJ81" s="22" t="str">
        <f t="shared" si="219"/>
        <v>N</v>
      </c>
      <c r="EK81" s="22" t="str">
        <f t="shared" si="219"/>
        <v>N</v>
      </c>
      <c r="EL81" s="22" t="str">
        <f t="shared" si="219"/>
        <v>N</v>
      </c>
      <c r="EM81" s="22" t="str">
        <f t="shared" si="219"/>
        <v>N</v>
      </c>
      <c r="EN81" s="22" t="str">
        <f t="shared" si="219"/>
        <v>N</v>
      </c>
      <c r="EO81" s="22" t="str">
        <f t="shared" si="219"/>
        <v>N</v>
      </c>
      <c r="EP81" s="22" t="str">
        <f t="shared" si="219"/>
        <v>N</v>
      </c>
      <c r="EQ81" s="22" t="str">
        <f t="shared" si="219"/>
        <v>N</v>
      </c>
      <c r="ER81" s="22" t="str">
        <f t="shared" si="219"/>
        <v>N</v>
      </c>
      <c r="ES81" s="22" t="str">
        <f t="shared" si="219"/>
        <v>N</v>
      </c>
      <c r="ET81" s="22" t="str">
        <f t="shared" si="219"/>
        <v>N</v>
      </c>
      <c r="EU81" s="22" t="str">
        <f t="shared" si="219"/>
        <v>N</v>
      </c>
      <c r="EV81" s="22" t="str">
        <f t="shared" si="219"/>
        <v>N</v>
      </c>
      <c r="EW81" s="22" t="str">
        <f t="shared" si="219"/>
        <v>N</v>
      </c>
      <c r="EX81" s="22" t="str">
        <f t="shared" si="219"/>
        <v>N</v>
      </c>
      <c r="EY81" s="22" t="str">
        <f t="shared" si="219"/>
        <v>N</v>
      </c>
      <c r="EZ81" s="22" t="str">
        <f t="shared" si="219"/>
        <v>N</v>
      </c>
      <c r="FA81" s="22" t="str">
        <f t="shared" si="219"/>
        <v>N</v>
      </c>
      <c r="FB81" s="22" t="str">
        <f t="shared" si="219"/>
        <v>N</v>
      </c>
      <c r="FC81" s="22" t="str">
        <f t="shared" si="219"/>
        <v>N</v>
      </c>
      <c r="FD81" s="22" t="str">
        <f t="shared" si="219"/>
        <v>N</v>
      </c>
      <c r="FE81" s="22" t="str">
        <f t="shared" si="219"/>
        <v>N</v>
      </c>
      <c r="FF81" s="22" t="str">
        <f t="shared" si="219"/>
        <v>N</v>
      </c>
      <c r="FG81" s="22" t="str">
        <f t="shared" si="219"/>
        <v>N</v>
      </c>
      <c r="FH81" s="22" t="str">
        <f t="shared" si="219"/>
        <v>N</v>
      </c>
      <c r="FI81" s="22" t="str">
        <f t="shared" si="219"/>
        <v>N</v>
      </c>
      <c r="FJ81" s="22" t="str">
        <f t="shared" si="219"/>
        <v>N</v>
      </c>
      <c r="FK81" s="22" t="str">
        <f t="shared" si="219"/>
        <v>N</v>
      </c>
      <c r="FL81" s="22" t="str">
        <f t="shared" si="219"/>
        <v>N</v>
      </c>
      <c r="FM81" s="22" t="str">
        <f t="shared" si="219"/>
        <v>N</v>
      </c>
      <c r="FN81" s="22" t="str">
        <f t="shared" si="219"/>
        <v>N</v>
      </c>
      <c r="FO81" s="22" t="str">
        <f t="shared" si="219"/>
        <v>N</v>
      </c>
      <c r="FP81" s="22" t="str">
        <f t="shared" si="219"/>
        <v>N</v>
      </c>
      <c r="FQ81" s="22" t="str">
        <f t="shared" si="219"/>
        <v>N</v>
      </c>
      <c r="FR81" s="22" t="str">
        <f t="shared" si="219"/>
        <v>N</v>
      </c>
      <c r="FS81" s="22" t="str">
        <f t="shared" si="219"/>
        <v>N</v>
      </c>
      <c r="FT81" s="22" t="str">
        <f t="shared" si="219"/>
        <v>N</v>
      </c>
      <c r="FU81" s="22" t="str">
        <f t="shared" si="219"/>
        <v>N</v>
      </c>
      <c r="FV81" s="22" t="str">
        <f t="shared" si="219"/>
        <v>N</v>
      </c>
      <c r="FW81" s="22" t="str">
        <f t="shared" si="219"/>
        <v>N</v>
      </c>
      <c r="FX81" s="22" t="str">
        <f t="shared" si="219"/>
        <v>N</v>
      </c>
      <c r="FY81" s="22" t="str">
        <f t="shared" si="219"/>
        <v>N</v>
      </c>
      <c r="FZ81" s="22" t="str">
        <f t="shared" si="219"/>
        <v>N</v>
      </c>
      <c r="GA81" s="22" t="str">
        <f t="shared" si="219"/>
        <v>N</v>
      </c>
      <c r="GB81" s="22" t="str">
        <f t="shared" si="219"/>
        <v>N</v>
      </c>
      <c r="GC81" s="22" t="str">
        <f t="shared" si="219"/>
        <v>N</v>
      </c>
      <c r="GD81" s="22" t="str">
        <f t="shared" si="219"/>
        <v>N</v>
      </c>
      <c r="GE81" s="22" t="str">
        <f t="shared" si="219"/>
        <v>N</v>
      </c>
      <c r="GF81" s="22" t="str">
        <f t="shared" si="219"/>
        <v>N</v>
      </c>
      <c r="GG81" s="22" t="str">
        <f t="shared" si="219"/>
        <v>N</v>
      </c>
      <c r="GH81" s="22" t="str">
        <f t="shared" si="219"/>
        <v>N</v>
      </c>
      <c r="GI81" s="22" t="str">
        <f t="shared" si="219"/>
        <v>N</v>
      </c>
      <c r="GJ81" s="22" t="str">
        <f t="shared" si="219"/>
        <v>N</v>
      </c>
      <c r="GK81" s="22" t="str">
        <f t="shared" si="219"/>
        <v>N</v>
      </c>
      <c r="GL81" s="22" t="str">
        <f t="shared" si="219"/>
        <v>N</v>
      </c>
      <c r="GM81" s="22" t="str">
        <f t="shared" si="219"/>
        <v>N</v>
      </c>
      <c r="GN81" s="22" t="str">
        <f t="shared" si="219"/>
        <v>N</v>
      </c>
      <c r="GO81" s="22" t="str">
        <f t="shared" ref="GO81:IZ81" si="220">IF(AND(GO68="x",GO73="x"),"Y","N")</f>
        <v>N</v>
      </c>
      <c r="GP81" s="22" t="str">
        <f t="shared" si="220"/>
        <v>N</v>
      </c>
      <c r="GQ81" s="22" t="str">
        <f t="shared" si="220"/>
        <v>N</v>
      </c>
      <c r="GR81" s="22" t="str">
        <f t="shared" si="220"/>
        <v>N</v>
      </c>
      <c r="GS81" s="22" t="str">
        <f t="shared" si="220"/>
        <v>N</v>
      </c>
      <c r="GT81" s="22" t="str">
        <f t="shared" si="220"/>
        <v>N</v>
      </c>
      <c r="GU81" s="22" t="str">
        <f t="shared" si="220"/>
        <v>N</v>
      </c>
      <c r="GV81" s="22" t="str">
        <f t="shared" si="220"/>
        <v>N</v>
      </c>
      <c r="GW81" s="22" t="str">
        <f t="shared" si="220"/>
        <v>N</v>
      </c>
      <c r="GX81" s="22" t="str">
        <f t="shared" si="220"/>
        <v>N</v>
      </c>
      <c r="GY81" s="22" t="str">
        <f t="shared" si="220"/>
        <v>N</v>
      </c>
      <c r="GZ81" s="22" t="str">
        <f t="shared" si="220"/>
        <v>N</v>
      </c>
      <c r="HA81" s="22" t="str">
        <f t="shared" si="220"/>
        <v>N</v>
      </c>
      <c r="HB81" s="22" t="str">
        <f t="shared" si="220"/>
        <v>N</v>
      </c>
      <c r="HC81" s="22" t="str">
        <f t="shared" si="220"/>
        <v>N</v>
      </c>
      <c r="HD81" s="22" t="str">
        <f t="shared" si="220"/>
        <v>N</v>
      </c>
      <c r="HE81" s="22" t="str">
        <f t="shared" si="220"/>
        <v>N</v>
      </c>
      <c r="HF81" s="22" t="str">
        <f t="shared" si="220"/>
        <v>N</v>
      </c>
      <c r="HG81" s="22" t="str">
        <f t="shared" si="220"/>
        <v>N</v>
      </c>
      <c r="HH81" s="22" t="str">
        <f t="shared" si="220"/>
        <v>N</v>
      </c>
      <c r="HI81" s="22" t="str">
        <f t="shared" si="220"/>
        <v>N</v>
      </c>
      <c r="HJ81" s="22" t="str">
        <f t="shared" si="220"/>
        <v>N</v>
      </c>
      <c r="HK81" s="22" t="str">
        <f t="shared" si="220"/>
        <v>N</v>
      </c>
      <c r="HL81" s="22" t="str">
        <f t="shared" si="220"/>
        <v>N</v>
      </c>
      <c r="HM81" s="22" t="str">
        <f t="shared" si="220"/>
        <v>N</v>
      </c>
      <c r="HN81" s="22" t="str">
        <f t="shared" si="220"/>
        <v>N</v>
      </c>
      <c r="HO81" s="22" t="str">
        <f t="shared" si="220"/>
        <v>N</v>
      </c>
      <c r="HP81" s="22" t="str">
        <f t="shared" si="220"/>
        <v>N</v>
      </c>
      <c r="HQ81" s="22" t="str">
        <f t="shared" si="220"/>
        <v>N</v>
      </c>
      <c r="HR81" s="22" t="str">
        <f t="shared" si="220"/>
        <v>N</v>
      </c>
      <c r="HS81" s="22" t="str">
        <f t="shared" si="220"/>
        <v>N</v>
      </c>
      <c r="HT81" s="22" t="str">
        <f t="shared" si="220"/>
        <v>N</v>
      </c>
      <c r="HU81" s="22" t="str">
        <f t="shared" si="220"/>
        <v>N</v>
      </c>
      <c r="HV81" s="22" t="str">
        <f t="shared" si="220"/>
        <v>N</v>
      </c>
      <c r="HW81" s="22" t="str">
        <f t="shared" si="220"/>
        <v>N</v>
      </c>
      <c r="HX81" s="22" t="str">
        <f t="shared" si="220"/>
        <v>N</v>
      </c>
      <c r="HY81" s="22" t="str">
        <f t="shared" si="220"/>
        <v>N</v>
      </c>
      <c r="HZ81" s="22" t="str">
        <f t="shared" si="220"/>
        <v>N</v>
      </c>
      <c r="IA81" s="22" t="str">
        <f t="shared" si="220"/>
        <v>N</v>
      </c>
      <c r="IB81" s="22" t="str">
        <f t="shared" si="220"/>
        <v>N</v>
      </c>
      <c r="IC81" s="22" t="str">
        <f t="shared" si="220"/>
        <v>N</v>
      </c>
      <c r="ID81" s="22" t="str">
        <f t="shared" si="220"/>
        <v>N</v>
      </c>
      <c r="IE81" s="22" t="str">
        <f t="shared" si="220"/>
        <v>N</v>
      </c>
      <c r="IF81" s="22" t="str">
        <f t="shared" si="220"/>
        <v>N</v>
      </c>
      <c r="IG81" s="22" t="str">
        <f t="shared" si="220"/>
        <v>N</v>
      </c>
      <c r="IH81" s="22" t="str">
        <f t="shared" si="220"/>
        <v>N</v>
      </c>
      <c r="II81" s="22" t="str">
        <f t="shared" si="220"/>
        <v>N</v>
      </c>
      <c r="IJ81" s="22" t="str">
        <f t="shared" si="220"/>
        <v>N</v>
      </c>
      <c r="IK81" s="22" t="str">
        <f t="shared" si="220"/>
        <v>N</v>
      </c>
      <c r="IL81" s="22" t="str">
        <f t="shared" si="220"/>
        <v>N</v>
      </c>
      <c r="IM81" s="22" t="str">
        <f t="shared" si="220"/>
        <v>N</v>
      </c>
      <c r="IN81" s="22" t="str">
        <f t="shared" si="220"/>
        <v>N</v>
      </c>
      <c r="IO81" s="22" t="str">
        <f t="shared" si="220"/>
        <v>N</v>
      </c>
      <c r="IP81" s="22" t="str">
        <f t="shared" si="220"/>
        <v>N</v>
      </c>
      <c r="IQ81" s="22" t="str">
        <f t="shared" si="220"/>
        <v>N</v>
      </c>
      <c r="IR81" s="22" t="str">
        <f t="shared" si="220"/>
        <v>N</v>
      </c>
      <c r="IS81" s="22" t="str">
        <f t="shared" si="220"/>
        <v>N</v>
      </c>
      <c r="IT81" s="22" t="str">
        <f t="shared" si="220"/>
        <v>N</v>
      </c>
      <c r="IU81" s="22" t="str">
        <f t="shared" si="220"/>
        <v>N</v>
      </c>
      <c r="IV81" s="22" t="str">
        <f t="shared" si="220"/>
        <v>N</v>
      </c>
      <c r="IW81" s="22" t="str">
        <f t="shared" si="220"/>
        <v>N</v>
      </c>
      <c r="IX81" s="22" t="str">
        <f t="shared" si="220"/>
        <v>N</v>
      </c>
      <c r="IY81" s="22" t="str">
        <f t="shared" si="220"/>
        <v>N</v>
      </c>
      <c r="IZ81" s="22" t="str">
        <f t="shared" si="220"/>
        <v>N</v>
      </c>
      <c r="JA81" s="22" t="str">
        <f t="shared" ref="JA81:LL81" si="221">IF(AND(JA68="x",JA73="x"),"Y","N")</f>
        <v>N</v>
      </c>
      <c r="JB81" s="22" t="str">
        <f t="shared" si="221"/>
        <v>N</v>
      </c>
      <c r="JC81" s="22" t="str">
        <f t="shared" si="221"/>
        <v>N</v>
      </c>
      <c r="JD81" s="22" t="str">
        <f t="shared" si="221"/>
        <v>N</v>
      </c>
      <c r="JE81" s="22" t="str">
        <f t="shared" si="221"/>
        <v>N</v>
      </c>
      <c r="JF81" s="22" t="str">
        <f t="shared" si="221"/>
        <v>N</v>
      </c>
      <c r="JG81" s="22" t="str">
        <f t="shared" si="221"/>
        <v>N</v>
      </c>
      <c r="JH81" s="22" t="str">
        <f t="shared" si="221"/>
        <v>N</v>
      </c>
      <c r="JI81" s="22" t="str">
        <f t="shared" si="221"/>
        <v>N</v>
      </c>
      <c r="JJ81" s="22" t="str">
        <f t="shared" si="221"/>
        <v>N</v>
      </c>
      <c r="JK81" s="22" t="str">
        <f t="shared" si="221"/>
        <v>N</v>
      </c>
      <c r="JL81" s="22" t="str">
        <f t="shared" si="221"/>
        <v>N</v>
      </c>
      <c r="JM81" s="22" t="str">
        <f t="shared" si="221"/>
        <v>N</v>
      </c>
      <c r="JN81" s="22" t="str">
        <f t="shared" si="221"/>
        <v>N</v>
      </c>
      <c r="JO81" s="22" t="str">
        <f t="shared" si="221"/>
        <v>N</v>
      </c>
      <c r="JP81" s="22" t="str">
        <f t="shared" si="221"/>
        <v>N</v>
      </c>
      <c r="JQ81" s="22" t="str">
        <f t="shared" si="221"/>
        <v>N</v>
      </c>
      <c r="JR81" s="22" t="str">
        <f t="shared" si="221"/>
        <v>N</v>
      </c>
      <c r="JS81" s="22" t="str">
        <f t="shared" si="221"/>
        <v>N</v>
      </c>
      <c r="JT81" s="22" t="str">
        <f t="shared" si="221"/>
        <v>N</v>
      </c>
      <c r="JU81" s="22" t="str">
        <f t="shared" si="221"/>
        <v>N</v>
      </c>
      <c r="JV81" s="22" t="str">
        <f t="shared" si="221"/>
        <v>N</v>
      </c>
      <c r="JW81" s="22" t="str">
        <f t="shared" si="221"/>
        <v>N</v>
      </c>
      <c r="JX81" s="22" t="str">
        <f t="shared" si="221"/>
        <v>N</v>
      </c>
      <c r="JY81" s="22" t="str">
        <f t="shared" si="221"/>
        <v>N</v>
      </c>
      <c r="JZ81" s="22" t="str">
        <f t="shared" si="221"/>
        <v>N</v>
      </c>
      <c r="KA81" s="22" t="str">
        <f t="shared" si="221"/>
        <v>N</v>
      </c>
      <c r="KB81" s="22" t="str">
        <f t="shared" si="221"/>
        <v>N</v>
      </c>
      <c r="KC81" s="22" t="str">
        <f t="shared" si="221"/>
        <v>N</v>
      </c>
      <c r="KD81" s="22" t="str">
        <f t="shared" si="221"/>
        <v>N</v>
      </c>
      <c r="KE81" s="22" t="str">
        <f t="shared" si="221"/>
        <v>N</v>
      </c>
      <c r="KF81" s="22" t="str">
        <f t="shared" si="221"/>
        <v>N</v>
      </c>
      <c r="KG81" s="22" t="str">
        <f t="shared" si="221"/>
        <v>N</v>
      </c>
      <c r="KH81" s="22" t="str">
        <f t="shared" si="221"/>
        <v>N</v>
      </c>
      <c r="KI81" s="22" t="str">
        <f t="shared" si="221"/>
        <v>N</v>
      </c>
      <c r="KJ81" s="22" t="str">
        <f t="shared" si="221"/>
        <v>N</v>
      </c>
      <c r="KK81" s="22" t="str">
        <f t="shared" si="221"/>
        <v>N</v>
      </c>
      <c r="KL81" s="22" t="str">
        <f t="shared" si="221"/>
        <v>N</v>
      </c>
      <c r="KM81" s="22" t="str">
        <f t="shared" si="221"/>
        <v>N</v>
      </c>
      <c r="KN81" s="22" t="str">
        <f t="shared" si="221"/>
        <v>N</v>
      </c>
      <c r="KO81" s="22" t="str">
        <f t="shared" si="221"/>
        <v>N</v>
      </c>
      <c r="KP81" s="22" t="str">
        <f t="shared" si="221"/>
        <v>N</v>
      </c>
      <c r="KQ81" s="22" t="str">
        <f t="shared" si="221"/>
        <v>N</v>
      </c>
      <c r="KR81" s="22" t="str">
        <f t="shared" si="221"/>
        <v>N</v>
      </c>
      <c r="KS81" s="22" t="str">
        <f t="shared" si="221"/>
        <v>N</v>
      </c>
      <c r="KT81" s="22" t="str">
        <f t="shared" si="221"/>
        <v>N</v>
      </c>
      <c r="KU81" s="22" t="str">
        <f t="shared" si="221"/>
        <v>N</v>
      </c>
      <c r="KV81" s="22" t="str">
        <f t="shared" si="221"/>
        <v>N</v>
      </c>
      <c r="KW81" s="22" t="str">
        <f t="shared" si="221"/>
        <v>N</v>
      </c>
      <c r="KX81" s="22" t="str">
        <f t="shared" si="221"/>
        <v>N</v>
      </c>
      <c r="KY81" s="22" t="str">
        <f t="shared" si="221"/>
        <v>N</v>
      </c>
      <c r="KZ81" s="22" t="str">
        <f t="shared" si="221"/>
        <v>N</v>
      </c>
      <c r="LA81" s="22" t="str">
        <f t="shared" si="221"/>
        <v>N</v>
      </c>
      <c r="LB81" s="22" t="str">
        <f t="shared" si="221"/>
        <v>N</v>
      </c>
      <c r="LC81" s="22" t="str">
        <f t="shared" si="221"/>
        <v>N</v>
      </c>
      <c r="LD81" s="22" t="str">
        <f t="shared" si="221"/>
        <v>N</v>
      </c>
      <c r="LE81" s="22" t="str">
        <f t="shared" si="221"/>
        <v>N</v>
      </c>
      <c r="LF81" s="22" t="str">
        <f t="shared" si="221"/>
        <v>N</v>
      </c>
      <c r="LG81" s="22" t="str">
        <f t="shared" si="221"/>
        <v>N</v>
      </c>
      <c r="LH81" s="22" t="str">
        <f t="shared" si="221"/>
        <v>N</v>
      </c>
      <c r="LI81" s="22" t="str">
        <f t="shared" si="221"/>
        <v>N</v>
      </c>
      <c r="LJ81" s="22" t="str">
        <f t="shared" si="221"/>
        <v>N</v>
      </c>
      <c r="LK81" s="22" t="str">
        <f t="shared" si="221"/>
        <v>N</v>
      </c>
      <c r="LL81" s="22" t="str">
        <f t="shared" si="221"/>
        <v>N</v>
      </c>
      <c r="LM81" s="22" t="str">
        <f t="shared" ref="LM81:MA81" si="222">IF(AND(LM68="x",LM73="x"),"Y","N")</f>
        <v>N</v>
      </c>
      <c r="LN81" s="22" t="str">
        <f t="shared" si="222"/>
        <v>N</v>
      </c>
      <c r="LO81" s="22" t="str">
        <f t="shared" si="222"/>
        <v>N</v>
      </c>
      <c r="LP81" s="22" t="str">
        <f t="shared" si="222"/>
        <v>N</v>
      </c>
      <c r="LQ81" s="22" t="str">
        <f t="shared" si="222"/>
        <v>N</v>
      </c>
      <c r="LR81" s="22" t="str">
        <f t="shared" si="222"/>
        <v>N</v>
      </c>
      <c r="LS81" s="22" t="str">
        <f t="shared" si="222"/>
        <v>N</v>
      </c>
      <c r="LT81" s="22" t="str">
        <f t="shared" si="222"/>
        <v>N</v>
      </c>
      <c r="LU81" s="22" t="str">
        <f t="shared" si="222"/>
        <v>N</v>
      </c>
      <c r="LV81" s="22" t="str">
        <f t="shared" si="222"/>
        <v>N</v>
      </c>
      <c r="LW81" s="22" t="str">
        <f t="shared" si="222"/>
        <v>N</v>
      </c>
      <c r="LX81" s="22" t="str">
        <f t="shared" si="222"/>
        <v>N</v>
      </c>
      <c r="LY81" s="22" t="str">
        <f t="shared" si="222"/>
        <v>N</v>
      </c>
      <c r="LZ81" s="22" t="str">
        <f t="shared" si="222"/>
        <v>N</v>
      </c>
      <c r="MA81" s="22" t="str">
        <f t="shared" si="222"/>
        <v>N</v>
      </c>
    </row>
    <row r="82" spans="1:339" x14ac:dyDescent="0.25">
      <c r="A82">
        <f t="shared" si="204"/>
        <v>0</v>
      </c>
      <c r="B82" s="43"/>
      <c r="C82" s="22" t="s">
        <v>55</v>
      </c>
      <c r="D82" s="22" t="str">
        <f>IF(AND(D68="x",D74="x"),"Y","N")</f>
        <v>N</v>
      </c>
      <c r="E82" s="22" t="str">
        <f t="shared" ref="E82:BP82" si="223">IF(AND(E68="x",E74="x"),"Y","N")</f>
        <v>N</v>
      </c>
      <c r="F82" s="22" t="str">
        <f t="shared" si="223"/>
        <v>N</v>
      </c>
      <c r="G82" s="22" t="str">
        <f t="shared" si="223"/>
        <v>N</v>
      </c>
      <c r="H82" s="22" t="str">
        <f t="shared" si="223"/>
        <v>N</v>
      </c>
      <c r="I82" s="22" t="str">
        <f t="shared" si="223"/>
        <v>N</v>
      </c>
      <c r="J82" s="22" t="str">
        <f t="shared" si="223"/>
        <v>N</v>
      </c>
      <c r="K82" s="22" t="str">
        <f t="shared" si="223"/>
        <v>N</v>
      </c>
      <c r="L82" s="22" t="str">
        <f t="shared" si="223"/>
        <v>N</v>
      </c>
      <c r="M82" s="22" t="str">
        <f t="shared" si="223"/>
        <v>N</v>
      </c>
      <c r="N82" s="22" t="str">
        <f t="shared" si="223"/>
        <v>N</v>
      </c>
      <c r="O82" s="22" t="str">
        <f t="shared" si="223"/>
        <v>N</v>
      </c>
      <c r="P82" s="22" t="str">
        <f t="shared" si="223"/>
        <v>N</v>
      </c>
      <c r="Q82" s="22" t="str">
        <f t="shared" si="223"/>
        <v>N</v>
      </c>
      <c r="R82" s="22" t="str">
        <f t="shared" si="223"/>
        <v>N</v>
      </c>
      <c r="S82" s="22" t="str">
        <f t="shared" si="223"/>
        <v>N</v>
      </c>
      <c r="T82" s="22" t="str">
        <f t="shared" si="223"/>
        <v>N</v>
      </c>
      <c r="U82" s="22" t="str">
        <f t="shared" si="223"/>
        <v>N</v>
      </c>
      <c r="V82" s="22" t="str">
        <f t="shared" si="223"/>
        <v>N</v>
      </c>
      <c r="W82" s="22" t="str">
        <f t="shared" si="223"/>
        <v>N</v>
      </c>
      <c r="X82" s="22" t="str">
        <f t="shared" si="223"/>
        <v>N</v>
      </c>
      <c r="Y82" s="22" t="str">
        <f t="shared" si="223"/>
        <v>N</v>
      </c>
      <c r="Z82" s="22" t="str">
        <f t="shared" si="223"/>
        <v>N</v>
      </c>
      <c r="AA82" s="22" t="str">
        <f t="shared" si="223"/>
        <v>N</v>
      </c>
      <c r="AB82" s="22" t="str">
        <f t="shared" si="223"/>
        <v>N</v>
      </c>
      <c r="AC82" s="22" t="str">
        <f t="shared" si="223"/>
        <v>N</v>
      </c>
      <c r="AD82" s="22" t="str">
        <f t="shared" si="223"/>
        <v>N</v>
      </c>
      <c r="AE82" s="22" t="str">
        <f t="shared" si="223"/>
        <v>N</v>
      </c>
      <c r="AF82" s="22" t="str">
        <f t="shared" si="223"/>
        <v>N</v>
      </c>
      <c r="AG82" s="22" t="str">
        <f t="shared" si="223"/>
        <v>N</v>
      </c>
      <c r="AH82" s="22" t="str">
        <f t="shared" si="223"/>
        <v>N</v>
      </c>
      <c r="AI82" s="22" t="str">
        <f t="shared" si="223"/>
        <v>N</v>
      </c>
      <c r="AJ82" s="22" t="str">
        <f t="shared" si="223"/>
        <v>N</v>
      </c>
      <c r="AK82" s="22" t="str">
        <f t="shared" si="223"/>
        <v>N</v>
      </c>
      <c r="AL82" s="22" t="str">
        <f t="shared" si="223"/>
        <v>N</v>
      </c>
      <c r="AM82" s="22" t="str">
        <f t="shared" si="223"/>
        <v>N</v>
      </c>
      <c r="AN82" s="22" t="str">
        <f t="shared" si="223"/>
        <v>N</v>
      </c>
      <c r="AO82" s="22" t="str">
        <f t="shared" si="223"/>
        <v>N</v>
      </c>
      <c r="AP82" s="22" t="str">
        <f t="shared" si="223"/>
        <v>N</v>
      </c>
      <c r="AQ82" s="22" t="str">
        <f t="shared" si="223"/>
        <v>N</v>
      </c>
      <c r="AR82" s="22" t="str">
        <f t="shared" si="223"/>
        <v>N</v>
      </c>
      <c r="AS82" s="22" t="str">
        <f t="shared" si="223"/>
        <v>N</v>
      </c>
      <c r="AT82" s="22" t="str">
        <f t="shared" si="223"/>
        <v>N</v>
      </c>
      <c r="AU82" s="22" t="str">
        <f t="shared" si="223"/>
        <v>N</v>
      </c>
      <c r="AV82" s="22" t="str">
        <f t="shared" si="223"/>
        <v>N</v>
      </c>
      <c r="AW82" s="22" t="str">
        <f t="shared" si="223"/>
        <v>N</v>
      </c>
      <c r="AX82" s="22" t="str">
        <f t="shared" si="223"/>
        <v>N</v>
      </c>
      <c r="AY82" s="22" t="str">
        <f t="shared" si="223"/>
        <v>N</v>
      </c>
      <c r="AZ82" s="22" t="str">
        <f t="shared" si="223"/>
        <v>N</v>
      </c>
      <c r="BA82" s="22" t="str">
        <f t="shared" si="223"/>
        <v>N</v>
      </c>
      <c r="BB82" s="22" t="str">
        <f t="shared" si="223"/>
        <v>N</v>
      </c>
      <c r="BC82" s="22" t="str">
        <f t="shared" si="223"/>
        <v>N</v>
      </c>
      <c r="BD82" s="22" t="str">
        <f t="shared" si="223"/>
        <v>N</v>
      </c>
      <c r="BE82" s="22" t="str">
        <f t="shared" si="223"/>
        <v>N</v>
      </c>
      <c r="BF82" s="22" t="str">
        <f t="shared" si="223"/>
        <v>N</v>
      </c>
      <c r="BG82" s="22" t="str">
        <f t="shared" si="223"/>
        <v>N</v>
      </c>
      <c r="BH82" s="22" t="str">
        <f t="shared" si="223"/>
        <v>N</v>
      </c>
      <c r="BI82" s="22" t="str">
        <f t="shared" si="223"/>
        <v>N</v>
      </c>
      <c r="BJ82" s="22" t="str">
        <f t="shared" si="223"/>
        <v>N</v>
      </c>
      <c r="BK82" s="22" t="str">
        <f t="shared" si="223"/>
        <v>N</v>
      </c>
      <c r="BL82" s="22" t="str">
        <f t="shared" si="223"/>
        <v>N</v>
      </c>
      <c r="BM82" s="22" t="str">
        <f t="shared" si="223"/>
        <v>N</v>
      </c>
      <c r="BN82" s="22" t="str">
        <f t="shared" si="223"/>
        <v>N</v>
      </c>
      <c r="BO82" s="22" t="str">
        <f t="shared" si="223"/>
        <v>N</v>
      </c>
      <c r="BP82" s="22" t="str">
        <f t="shared" si="223"/>
        <v>N</v>
      </c>
      <c r="BQ82" s="22" t="str">
        <f t="shared" ref="BQ82:EB82" si="224">IF(AND(BQ68="x",BQ74="x"),"Y","N")</f>
        <v>N</v>
      </c>
      <c r="BR82" s="22" t="str">
        <f t="shared" si="224"/>
        <v>N</v>
      </c>
      <c r="BS82" s="22" t="str">
        <f t="shared" si="224"/>
        <v>N</v>
      </c>
      <c r="BT82" s="22" t="str">
        <f t="shared" si="224"/>
        <v>N</v>
      </c>
      <c r="BU82" s="22" t="str">
        <f t="shared" si="224"/>
        <v>N</v>
      </c>
      <c r="BV82" s="22" t="str">
        <f t="shared" si="224"/>
        <v>N</v>
      </c>
      <c r="BW82" s="22" t="str">
        <f t="shared" si="224"/>
        <v>N</v>
      </c>
      <c r="BX82" s="22" t="str">
        <f t="shared" si="224"/>
        <v>N</v>
      </c>
      <c r="BY82" s="22" t="str">
        <f t="shared" si="224"/>
        <v>N</v>
      </c>
      <c r="BZ82" s="22" t="str">
        <f t="shared" si="224"/>
        <v>N</v>
      </c>
      <c r="CA82" s="22" t="str">
        <f t="shared" si="224"/>
        <v>N</v>
      </c>
      <c r="CB82" s="22" t="str">
        <f t="shared" si="224"/>
        <v>N</v>
      </c>
      <c r="CC82" s="22" t="str">
        <f t="shared" si="224"/>
        <v>N</v>
      </c>
      <c r="CD82" s="22" t="str">
        <f t="shared" si="224"/>
        <v>N</v>
      </c>
      <c r="CE82" s="22" t="str">
        <f t="shared" si="224"/>
        <v>N</v>
      </c>
      <c r="CF82" s="22" t="str">
        <f t="shared" si="224"/>
        <v>N</v>
      </c>
      <c r="CG82" s="22" t="str">
        <f t="shared" si="224"/>
        <v>N</v>
      </c>
      <c r="CH82" s="22" t="str">
        <f t="shared" si="224"/>
        <v>N</v>
      </c>
      <c r="CI82" s="22" t="str">
        <f t="shared" si="224"/>
        <v>N</v>
      </c>
      <c r="CJ82" s="22" t="str">
        <f t="shared" si="224"/>
        <v>N</v>
      </c>
      <c r="CK82" s="22" t="str">
        <f t="shared" si="224"/>
        <v>N</v>
      </c>
      <c r="CL82" s="22" t="str">
        <f t="shared" si="224"/>
        <v>N</v>
      </c>
      <c r="CM82" s="22" t="str">
        <f t="shared" si="224"/>
        <v>N</v>
      </c>
      <c r="CN82" s="22" t="str">
        <f t="shared" si="224"/>
        <v>N</v>
      </c>
      <c r="CO82" s="22" t="str">
        <f t="shared" si="224"/>
        <v>N</v>
      </c>
      <c r="CP82" s="22" t="str">
        <f t="shared" si="224"/>
        <v>N</v>
      </c>
      <c r="CQ82" s="22" t="str">
        <f t="shared" si="224"/>
        <v>N</v>
      </c>
      <c r="CR82" s="22" t="str">
        <f t="shared" si="224"/>
        <v>N</v>
      </c>
      <c r="CS82" s="22" t="str">
        <f t="shared" si="224"/>
        <v>N</v>
      </c>
      <c r="CT82" s="22" t="str">
        <f t="shared" si="224"/>
        <v>N</v>
      </c>
      <c r="CU82" s="22" t="str">
        <f t="shared" si="224"/>
        <v>N</v>
      </c>
      <c r="CV82" s="22" t="str">
        <f t="shared" si="224"/>
        <v>N</v>
      </c>
      <c r="CW82" s="22" t="str">
        <f t="shared" si="224"/>
        <v>N</v>
      </c>
      <c r="CX82" s="22" t="str">
        <f t="shared" si="224"/>
        <v>N</v>
      </c>
      <c r="CY82" s="22" t="str">
        <f t="shared" si="224"/>
        <v>N</v>
      </c>
      <c r="CZ82" s="22" t="str">
        <f t="shared" si="224"/>
        <v>N</v>
      </c>
      <c r="DA82" s="22" t="str">
        <f t="shared" si="224"/>
        <v>N</v>
      </c>
      <c r="DB82" s="22" t="str">
        <f t="shared" si="224"/>
        <v>N</v>
      </c>
      <c r="DC82" s="22" t="str">
        <f t="shared" si="224"/>
        <v>N</v>
      </c>
      <c r="DD82" s="22" t="str">
        <f t="shared" si="224"/>
        <v>N</v>
      </c>
      <c r="DE82" s="22" t="str">
        <f t="shared" si="224"/>
        <v>N</v>
      </c>
      <c r="DF82" s="22" t="str">
        <f t="shared" si="224"/>
        <v>N</v>
      </c>
      <c r="DG82" s="22" t="str">
        <f t="shared" si="224"/>
        <v>N</v>
      </c>
      <c r="DH82" s="22" t="str">
        <f t="shared" si="224"/>
        <v>N</v>
      </c>
      <c r="DI82" s="22" t="str">
        <f t="shared" si="224"/>
        <v>N</v>
      </c>
      <c r="DJ82" s="22" t="str">
        <f t="shared" si="224"/>
        <v>N</v>
      </c>
      <c r="DK82" s="22" t="str">
        <f t="shared" si="224"/>
        <v>N</v>
      </c>
      <c r="DL82" s="22" t="str">
        <f t="shared" si="224"/>
        <v>N</v>
      </c>
      <c r="DM82" s="22" t="str">
        <f t="shared" si="224"/>
        <v>N</v>
      </c>
      <c r="DN82" s="22" t="str">
        <f t="shared" si="224"/>
        <v>N</v>
      </c>
      <c r="DO82" s="22" t="str">
        <f t="shared" si="224"/>
        <v>N</v>
      </c>
      <c r="DP82" s="22" t="str">
        <f t="shared" si="224"/>
        <v>N</v>
      </c>
      <c r="DQ82" s="22" t="str">
        <f t="shared" si="224"/>
        <v>N</v>
      </c>
      <c r="DR82" s="22" t="str">
        <f t="shared" si="224"/>
        <v>N</v>
      </c>
      <c r="DS82" s="22" t="str">
        <f t="shared" si="224"/>
        <v>N</v>
      </c>
      <c r="DT82" s="22" t="str">
        <f t="shared" si="224"/>
        <v>N</v>
      </c>
      <c r="DU82" s="22" t="str">
        <f t="shared" si="224"/>
        <v>N</v>
      </c>
      <c r="DV82" s="22" t="str">
        <f t="shared" si="224"/>
        <v>N</v>
      </c>
      <c r="DW82" s="22" t="str">
        <f t="shared" si="224"/>
        <v>N</v>
      </c>
      <c r="DX82" s="22" t="str">
        <f t="shared" si="224"/>
        <v>N</v>
      </c>
      <c r="DY82" s="22" t="str">
        <f t="shared" si="224"/>
        <v>N</v>
      </c>
      <c r="DZ82" s="22" t="str">
        <f t="shared" si="224"/>
        <v>N</v>
      </c>
      <c r="EA82" s="22" t="str">
        <f t="shared" si="224"/>
        <v>N</v>
      </c>
      <c r="EB82" s="22" t="str">
        <f t="shared" si="224"/>
        <v>N</v>
      </c>
      <c r="EC82" s="22" t="str">
        <f t="shared" ref="EC82:GN82" si="225">IF(AND(EC68="x",EC74="x"),"Y","N")</f>
        <v>N</v>
      </c>
      <c r="ED82" s="22" t="str">
        <f t="shared" si="225"/>
        <v>N</v>
      </c>
      <c r="EE82" s="22" t="str">
        <f t="shared" si="225"/>
        <v>N</v>
      </c>
      <c r="EF82" s="22" t="str">
        <f t="shared" si="225"/>
        <v>N</v>
      </c>
      <c r="EG82" s="22" t="str">
        <f t="shared" si="225"/>
        <v>N</v>
      </c>
      <c r="EH82" s="22" t="str">
        <f t="shared" si="225"/>
        <v>N</v>
      </c>
      <c r="EI82" s="22" t="str">
        <f t="shared" si="225"/>
        <v>N</v>
      </c>
      <c r="EJ82" s="22" t="str">
        <f t="shared" si="225"/>
        <v>N</v>
      </c>
      <c r="EK82" s="22" t="str">
        <f t="shared" si="225"/>
        <v>N</v>
      </c>
      <c r="EL82" s="22" t="str">
        <f t="shared" si="225"/>
        <v>N</v>
      </c>
      <c r="EM82" s="22" t="str">
        <f t="shared" si="225"/>
        <v>N</v>
      </c>
      <c r="EN82" s="22" t="str">
        <f t="shared" si="225"/>
        <v>N</v>
      </c>
      <c r="EO82" s="22" t="str">
        <f t="shared" si="225"/>
        <v>N</v>
      </c>
      <c r="EP82" s="22" t="str">
        <f t="shared" si="225"/>
        <v>N</v>
      </c>
      <c r="EQ82" s="22" t="str">
        <f t="shared" si="225"/>
        <v>N</v>
      </c>
      <c r="ER82" s="22" t="str">
        <f t="shared" si="225"/>
        <v>N</v>
      </c>
      <c r="ES82" s="22" t="str">
        <f t="shared" si="225"/>
        <v>N</v>
      </c>
      <c r="ET82" s="22" t="str">
        <f t="shared" si="225"/>
        <v>N</v>
      </c>
      <c r="EU82" s="22" t="str">
        <f t="shared" si="225"/>
        <v>N</v>
      </c>
      <c r="EV82" s="22" t="str">
        <f t="shared" si="225"/>
        <v>N</v>
      </c>
      <c r="EW82" s="22" t="str">
        <f t="shared" si="225"/>
        <v>N</v>
      </c>
      <c r="EX82" s="22" t="str">
        <f t="shared" si="225"/>
        <v>N</v>
      </c>
      <c r="EY82" s="22" t="str">
        <f t="shared" si="225"/>
        <v>N</v>
      </c>
      <c r="EZ82" s="22" t="str">
        <f t="shared" si="225"/>
        <v>N</v>
      </c>
      <c r="FA82" s="22" t="str">
        <f t="shared" si="225"/>
        <v>N</v>
      </c>
      <c r="FB82" s="22" t="str">
        <f t="shared" si="225"/>
        <v>N</v>
      </c>
      <c r="FC82" s="22" t="str">
        <f t="shared" si="225"/>
        <v>N</v>
      </c>
      <c r="FD82" s="22" t="str">
        <f t="shared" si="225"/>
        <v>N</v>
      </c>
      <c r="FE82" s="22" t="str">
        <f t="shared" si="225"/>
        <v>N</v>
      </c>
      <c r="FF82" s="22" t="str">
        <f t="shared" si="225"/>
        <v>N</v>
      </c>
      <c r="FG82" s="22" t="str">
        <f t="shared" si="225"/>
        <v>N</v>
      </c>
      <c r="FH82" s="22" t="str">
        <f t="shared" si="225"/>
        <v>N</v>
      </c>
      <c r="FI82" s="22" t="str">
        <f t="shared" si="225"/>
        <v>N</v>
      </c>
      <c r="FJ82" s="22" t="str">
        <f t="shared" si="225"/>
        <v>N</v>
      </c>
      <c r="FK82" s="22" t="str">
        <f t="shared" si="225"/>
        <v>N</v>
      </c>
      <c r="FL82" s="22" t="str">
        <f t="shared" si="225"/>
        <v>N</v>
      </c>
      <c r="FM82" s="22" t="str">
        <f t="shared" si="225"/>
        <v>N</v>
      </c>
      <c r="FN82" s="22" t="str">
        <f t="shared" si="225"/>
        <v>N</v>
      </c>
      <c r="FO82" s="22" t="str">
        <f t="shared" si="225"/>
        <v>N</v>
      </c>
      <c r="FP82" s="22" t="str">
        <f t="shared" si="225"/>
        <v>N</v>
      </c>
      <c r="FQ82" s="22" t="str">
        <f t="shared" si="225"/>
        <v>N</v>
      </c>
      <c r="FR82" s="22" t="str">
        <f t="shared" si="225"/>
        <v>N</v>
      </c>
      <c r="FS82" s="22" t="str">
        <f t="shared" si="225"/>
        <v>N</v>
      </c>
      <c r="FT82" s="22" t="str">
        <f t="shared" si="225"/>
        <v>N</v>
      </c>
      <c r="FU82" s="22" t="str">
        <f t="shared" si="225"/>
        <v>N</v>
      </c>
      <c r="FV82" s="22" t="str">
        <f t="shared" si="225"/>
        <v>N</v>
      </c>
      <c r="FW82" s="22" t="str">
        <f t="shared" si="225"/>
        <v>N</v>
      </c>
      <c r="FX82" s="22" t="str">
        <f t="shared" si="225"/>
        <v>N</v>
      </c>
      <c r="FY82" s="22" t="str">
        <f t="shared" si="225"/>
        <v>N</v>
      </c>
      <c r="FZ82" s="22" t="str">
        <f t="shared" si="225"/>
        <v>N</v>
      </c>
      <c r="GA82" s="22" t="str">
        <f t="shared" si="225"/>
        <v>N</v>
      </c>
      <c r="GB82" s="22" t="str">
        <f t="shared" si="225"/>
        <v>N</v>
      </c>
      <c r="GC82" s="22" t="str">
        <f t="shared" si="225"/>
        <v>N</v>
      </c>
      <c r="GD82" s="22" t="str">
        <f t="shared" si="225"/>
        <v>N</v>
      </c>
      <c r="GE82" s="22" t="str">
        <f t="shared" si="225"/>
        <v>N</v>
      </c>
      <c r="GF82" s="22" t="str">
        <f t="shared" si="225"/>
        <v>N</v>
      </c>
      <c r="GG82" s="22" t="str">
        <f t="shared" si="225"/>
        <v>N</v>
      </c>
      <c r="GH82" s="22" t="str">
        <f t="shared" si="225"/>
        <v>N</v>
      </c>
      <c r="GI82" s="22" t="str">
        <f t="shared" si="225"/>
        <v>N</v>
      </c>
      <c r="GJ82" s="22" t="str">
        <f t="shared" si="225"/>
        <v>N</v>
      </c>
      <c r="GK82" s="22" t="str">
        <f t="shared" si="225"/>
        <v>N</v>
      </c>
      <c r="GL82" s="22" t="str">
        <f t="shared" si="225"/>
        <v>N</v>
      </c>
      <c r="GM82" s="22" t="str">
        <f t="shared" si="225"/>
        <v>N</v>
      </c>
      <c r="GN82" s="22" t="str">
        <f t="shared" si="225"/>
        <v>N</v>
      </c>
      <c r="GO82" s="22" t="str">
        <f t="shared" ref="GO82:IZ82" si="226">IF(AND(GO68="x",GO74="x"),"Y","N")</f>
        <v>N</v>
      </c>
      <c r="GP82" s="22" t="str">
        <f t="shared" si="226"/>
        <v>N</v>
      </c>
      <c r="GQ82" s="22" t="str">
        <f t="shared" si="226"/>
        <v>N</v>
      </c>
      <c r="GR82" s="22" t="str">
        <f t="shared" si="226"/>
        <v>N</v>
      </c>
      <c r="GS82" s="22" t="str">
        <f t="shared" si="226"/>
        <v>N</v>
      </c>
      <c r="GT82" s="22" t="str">
        <f t="shared" si="226"/>
        <v>N</v>
      </c>
      <c r="GU82" s="22" t="str">
        <f t="shared" si="226"/>
        <v>N</v>
      </c>
      <c r="GV82" s="22" t="str">
        <f t="shared" si="226"/>
        <v>N</v>
      </c>
      <c r="GW82" s="22" t="str">
        <f t="shared" si="226"/>
        <v>N</v>
      </c>
      <c r="GX82" s="22" t="str">
        <f t="shared" si="226"/>
        <v>N</v>
      </c>
      <c r="GY82" s="22" t="str">
        <f t="shared" si="226"/>
        <v>N</v>
      </c>
      <c r="GZ82" s="22" t="str">
        <f t="shared" si="226"/>
        <v>N</v>
      </c>
      <c r="HA82" s="22" t="str">
        <f t="shared" si="226"/>
        <v>N</v>
      </c>
      <c r="HB82" s="22" t="str">
        <f t="shared" si="226"/>
        <v>N</v>
      </c>
      <c r="HC82" s="22" t="str">
        <f t="shared" si="226"/>
        <v>N</v>
      </c>
      <c r="HD82" s="22" t="str">
        <f t="shared" si="226"/>
        <v>N</v>
      </c>
      <c r="HE82" s="22" t="str">
        <f t="shared" si="226"/>
        <v>N</v>
      </c>
      <c r="HF82" s="22" t="str">
        <f t="shared" si="226"/>
        <v>N</v>
      </c>
      <c r="HG82" s="22" t="str">
        <f t="shared" si="226"/>
        <v>N</v>
      </c>
      <c r="HH82" s="22" t="str">
        <f t="shared" si="226"/>
        <v>N</v>
      </c>
      <c r="HI82" s="22" t="str">
        <f t="shared" si="226"/>
        <v>N</v>
      </c>
      <c r="HJ82" s="22" t="str">
        <f t="shared" si="226"/>
        <v>N</v>
      </c>
      <c r="HK82" s="22" t="str">
        <f t="shared" si="226"/>
        <v>N</v>
      </c>
      <c r="HL82" s="22" t="str">
        <f t="shared" si="226"/>
        <v>N</v>
      </c>
      <c r="HM82" s="22" t="str">
        <f t="shared" si="226"/>
        <v>N</v>
      </c>
      <c r="HN82" s="22" t="str">
        <f t="shared" si="226"/>
        <v>N</v>
      </c>
      <c r="HO82" s="22" t="str">
        <f t="shared" si="226"/>
        <v>N</v>
      </c>
      <c r="HP82" s="22" t="str">
        <f t="shared" si="226"/>
        <v>N</v>
      </c>
      <c r="HQ82" s="22" t="str">
        <f t="shared" si="226"/>
        <v>N</v>
      </c>
      <c r="HR82" s="22" t="str">
        <f t="shared" si="226"/>
        <v>N</v>
      </c>
      <c r="HS82" s="22" t="str">
        <f t="shared" si="226"/>
        <v>N</v>
      </c>
      <c r="HT82" s="22" t="str">
        <f t="shared" si="226"/>
        <v>N</v>
      </c>
      <c r="HU82" s="22" t="str">
        <f t="shared" si="226"/>
        <v>N</v>
      </c>
      <c r="HV82" s="22" t="str">
        <f t="shared" si="226"/>
        <v>N</v>
      </c>
      <c r="HW82" s="22" t="str">
        <f t="shared" si="226"/>
        <v>N</v>
      </c>
      <c r="HX82" s="22" t="str">
        <f t="shared" si="226"/>
        <v>N</v>
      </c>
      <c r="HY82" s="22" t="str">
        <f t="shared" si="226"/>
        <v>N</v>
      </c>
      <c r="HZ82" s="22" t="str">
        <f t="shared" si="226"/>
        <v>N</v>
      </c>
      <c r="IA82" s="22" t="str">
        <f t="shared" si="226"/>
        <v>N</v>
      </c>
      <c r="IB82" s="22" t="str">
        <f t="shared" si="226"/>
        <v>N</v>
      </c>
      <c r="IC82" s="22" t="str">
        <f t="shared" si="226"/>
        <v>N</v>
      </c>
      <c r="ID82" s="22" t="str">
        <f t="shared" si="226"/>
        <v>N</v>
      </c>
      <c r="IE82" s="22" t="str">
        <f t="shared" si="226"/>
        <v>N</v>
      </c>
      <c r="IF82" s="22" t="str">
        <f t="shared" si="226"/>
        <v>N</v>
      </c>
      <c r="IG82" s="22" t="str">
        <f t="shared" si="226"/>
        <v>N</v>
      </c>
      <c r="IH82" s="22" t="str">
        <f t="shared" si="226"/>
        <v>N</v>
      </c>
      <c r="II82" s="22" t="str">
        <f t="shared" si="226"/>
        <v>N</v>
      </c>
      <c r="IJ82" s="22" t="str">
        <f t="shared" si="226"/>
        <v>N</v>
      </c>
      <c r="IK82" s="22" t="str">
        <f t="shared" si="226"/>
        <v>N</v>
      </c>
      <c r="IL82" s="22" t="str">
        <f t="shared" si="226"/>
        <v>N</v>
      </c>
      <c r="IM82" s="22" t="str">
        <f t="shared" si="226"/>
        <v>N</v>
      </c>
      <c r="IN82" s="22" t="str">
        <f t="shared" si="226"/>
        <v>N</v>
      </c>
      <c r="IO82" s="22" t="str">
        <f t="shared" si="226"/>
        <v>N</v>
      </c>
      <c r="IP82" s="22" t="str">
        <f t="shared" si="226"/>
        <v>N</v>
      </c>
      <c r="IQ82" s="22" t="str">
        <f t="shared" si="226"/>
        <v>N</v>
      </c>
      <c r="IR82" s="22" t="str">
        <f t="shared" si="226"/>
        <v>N</v>
      </c>
      <c r="IS82" s="22" t="str">
        <f t="shared" si="226"/>
        <v>N</v>
      </c>
      <c r="IT82" s="22" t="str">
        <f t="shared" si="226"/>
        <v>N</v>
      </c>
      <c r="IU82" s="22" t="str">
        <f t="shared" si="226"/>
        <v>N</v>
      </c>
      <c r="IV82" s="22" t="str">
        <f t="shared" si="226"/>
        <v>N</v>
      </c>
      <c r="IW82" s="22" t="str">
        <f t="shared" si="226"/>
        <v>N</v>
      </c>
      <c r="IX82" s="22" t="str">
        <f t="shared" si="226"/>
        <v>N</v>
      </c>
      <c r="IY82" s="22" t="str">
        <f t="shared" si="226"/>
        <v>N</v>
      </c>
      <c r="IZ82" s="22" t="str">
        <f t="shared" si="226"/>
        <v>N</v>
      </c>
      <c r="JA82" s="22" t="str">
        <f t="shared" ref="JA82:LL82" si="227">IF(AND(JA68="x",JA74="x"),"Y","N")</f>
        <v>N</v>
      </c>
      <c r="JB82" s="22" t="str">
        <f t="shared" si="227"/>
        <v>N</v>
      </c>
      <c r="JC82" s="22" t="str">
        <f t="shared" si="227"/>
        <v>N</v>
      </c>
      <c r="JD82" s="22" t="str">
        <f t="shared" si="227"/>
        <v>N</v>
      </c>
      <c r="JE82" s="22" t="str">
        <f t="shared" si="227"/>
        <v>N</v>
      </c>
      <c r="JF82" s="22" t="str">
        <f t="shared" si="227"/>
        <v>N</v>
      </c>
      <c r="JG82" s="22" t="str">
        <f t="shared" si="227"/>
        <v>N</v>
      </c>
      <c r="JH82" s="22" t="str">
        <f t="shared" si="227"/>
        <v>N</v>
      </c>
      <c r="JI82" s="22" t="str">
        <f t="shared" si="227"/>
        <v>N</v>
      </c>
      <c r="JJ82" s="22" t="str">
        <f t="shared" si="227"/>
        <v>N</v>
      </c>
      <c r="JK82" s="22" t="str">
        <f t="shared" si="227"/>
        <v>N</v>
      </c>
      <c r="JL82" s="22" t="str">
        <f t="shared" si="227"/>
        <v>N</v>
      </c>
      <c r="JM82" s="22" t="str">
        <f t="shared" si="227"/>
        <v>N</v>
      </c>
      <c r="JN82" s="22" t="str">
        <f t="shared" si="227"/>
        <v>N</v>
      </c>
      <c r="JO82" s="22" t="str">
        <f t="shared" si="227"/>
        <v>N</v>
      </c>
      <c r="JP82" s="22" t="str">
        <f t="shared" si="227"/>
        <v>N</v>
      </c>
      <c r="JQ82" s="22" t="str">
        <f t="shared" si="227"/>
        <v>N</v>
      </c>
      <c r="JR82" s="22" t="str">
        <f t="shared" si="227"/>
        <v>N</v>
      </c>
      <c r="JS82" s="22" t="str">
        <f t="shared" si="227"/>
        <v>N</v>
      </c>
      <c r="JT82" s="22" t="str">
        <f t="shared" si="227"/>
        <v>N</v>
      </c>
      <c r="JU82" s="22" t="str">
        <f t="shared" si="227"/>
        <v>N</v>
      </c>
      <c r="JV82" s="22" t="str">
        <f t="shared" si="227"/>
        <v>N</v>
      </c>
      <c r="JW82" s="22" t="str">
        <f t="shared" si="227"/>
        <v>N</v>
      </c>
      <c r="JX82" s="22" t="str">
        <f t="shared" si="227"/>
        <v>N</v>
      </c>
      <c r="JY82" s="22" t="str">
        <f t="shared" si="227"/>
        <v>N</v>
      </c>
      <c r="JZ82" s="22" t="str">
        <f t="shared" si="227"/>
        <v>N</v>
      </c>
      <c r="KA82" s="22" t="str">
        <f t="shared" si="227"/>
        <v>N</v>
      </c>
      <c r="KB82" s="22" t="str">
        <f t="shared" si="227"/>
        <v>N</v>
      </c>
      <c r="KC82" s="22" t="str">
        <f t="shared" si="227"/>
        <v>N</v>
      </c>
      <c r="KD82" s="22" t="str">
        <f t="shared" si="227"/>
        <v>N</v>
      </c>
      <c r="KE82" s="22" t="str">
        <f t="shared" si="227"/>
        <v>N</v>
      </c>
      <c r="KF82" s="22" t="str">
        <f t="shared" si="227"/>
        <v>N</v>
      </c>
      <c r="KG82" s="22" t="str">
        <f t="shared" si="227"/>
        <v>N</v>
      </c>
      <c r="KH82" s="22" t="str">
        <f t="shared" si="227"/>
        <v>N</v>
      </c>
      <c r="KI82" s="22" t="str">
        <f t="shared" si="227"/>
        <v>N</v>
      </c>
      <c r="KJ82" s="22" t="str">
        <f t="shared" si="227"/>
        <v>N</v>
      </c>
      <c r="KK82" s="22" t="str">
        <f t="shared" si="227"/>
        <v>N</v>
      </c>
      <c r="KL82" s="22" t="str">
        <f t="shared" si="227"/>
        <v>N</v>
      </c>
      <c r="KM82" s="22" t="str">
        <f t="shared" si="227"/>
        <v>N</v>
      </c>
      <c r="KN82" s="22" t="str">
        <f t="shared" si="227"/>
        <v>N</v>
      </c>
      <c r="KO82" s="22" t="str">
        <f t="shared" si="227"/>
        <v>N</v>
      </c>
      <c r="KP82" s="22" t="str">
        <f t="shared" si="227"/>
        <v>N</v>
      </c>
      <c r="KQ82" s="22" t="str">
        <f t="shared" si="227"/>
        <v>N</v>
      </c>
      <c r="KR82" s="22" t="str">
        <f t="shared" si="227"/>
        <v>N</v>
      </c>
      <c r="KS82" s="22" t="str">
        <f t="shared" si="227"/>
        <v>N</v>
      </c>
      <c r="KT82" s="22" t="str">
        <f t="shared" si="227"/>
        <v>N</v>
      </c>
      <c r="KU82" s="22" t="str">
        <f t="shared" si="227"/>
        <v>N</v>
      </c>
      <c r="KV82" s="22" t="str">
        <f t="shared" si="227"/>
        <v>N</v>
      </c>
      <c r="KW82" s="22" t="str">
        <f t="shared" si="227"/>
        <v>N</v>
      </c>
      <c r="KX82" s="22" t="str">
        <f t="shared" si="227"/>
        <v>N</v>
      </c>
      <c r="KY82" s="22" t="str">
        <f t="shared" si="227"/>
        <v>N</v>
      </c>
      <c r="KZ82" s="22" t="str">
        <f t="shared" si="227"/>
        <v>N</v>
      </c>
      <c r="LA82" s="22" t="str">
        <f t="shared" si="227"/>
        <v>N</v>
      </c>
      <c r="LB82" s="22" t="str">
        <f t="shared" si="227"/>
        <v>N</v>
      </c>
      <c r="LC82" s="22" t="str">
        <f t="shared" si="227"/>
        <v>N</v>
      </c>
      <c r="LD82" s="22" t="str">
        <f t="shared" si="227"/>
        <v>N</v>
      </c>
      <c r="LE82" s="22" t="str">
        <f t="shared" si="227"/>
        <v>N</v>
      </c>
      <c r="LF82" s="22" t="str">
        <f t="shared" si="227"/>
        <v>N</v>
      </c>
      <c r="LG82" s="22" t="str">
        <f t="shared" si="227"/>
        <v>N</v>
      </c>
      <c r="LH82" s="22" t="str">
        <f t="shared" si="227"/>
        <v>N</v>
      </c>
      <c r="LI82" s="22" t="str">
        <f t="shared" si="227"/>
        <v>N</v>
      </c>
      <c r="LJ82" s="22" t="str">
        <f t="shared" si="227"/>
        <v>N</v>
      </c>
      <c r="LK82" s="22" t="str">
        <f t="shared" si="227"/>
        <v>N</v>
      </c>
      <c r="LL82" s="22" t="str">
        <f t="shared" si="227"/>
        <v>N</v>
      </c>
      <c r="LM82" s="22" t="str">
        <f t="shared" ref="LM82:MA82" si="228">IF(AND(LM68="x",LM74="x"),"Y","N")</f>
        <v>N</v>
      </c>
      <c r="LN82" s="22" t="str">
        <f t="shared" si="228"/>
        <v>N</v>
      </c>
      <c r="LO82" s="22" t="str">
        <f t="shared" si="228"/>
        <v>N</v>
      </c>
      <c r="LP82" s="22" t="str">
        <f t="shared" si="228"/>
        <v>N</v>
      </c>
      <c r="LQ82" s="22" t="str">
        <f t="shared" si="228"/>
        <v>N</v>
      </c>
      <c r="LR82" s="22" t="str">
        <f t="shared" si="228"/>
        <v>N</v>
      </c>
      <c r="LS82" s="22" t="str">
        <f t="shared" si="228"/>
        <v>N</v>
      </c>
      <c r="LT82" s="22" t="str">
        <f t="shared" si="228"/>
        <v>N</v>
      </c>
      <c r="LU82" s="22" t="str">
        <f t="shared" si="228"/>
        <v>N</v>
      </c>
      <c r="LV82" s="22" t="str">
        <f t="shared" si="228"/>
        <v>N</v>
      </c>
      <c r="LW82" s="22" t="str">
        <f t="shared" si="228"/>
        <v>N</v>
      </c>
      <c r="LX82" s="22" t="str">
        <f t="shared" si="228"/>
        <v>N</v>
      </c>
      <c r="LY82" s="22" t="str">
        <f t="shared" si="228"/>
        <v>N</v>
      </c>
      <c r="LZ82" s="22" t="str">
        <f t="shared" si="228"/>
        <v>N</v>
      </c>
      <c r="MA82" s="22" t="str">
        <f t="shared" si="228"/>
        <v>N</v>
      </c>
    </row>
    <row r="83" spans="1:339" x14ac:dyDescent="0.25">
      <c r="A83">
        <f t="shared" si="204"/>
        <v>0</v>
      </c>
      <c r="B83" s="43"/>
      <c r="C83" s="22" t="s">
        <v>56</v>
      </c>
      <c r="D83" s="22" t="str">
        <f>IF(AND(D68="x",D75="x"),"Y","N")</f>
        <v>N</v>
      </c>
      <c r="E83" s="22" t="str">
        <f t="shared" ref="E83:BP83" si="229">IF(AND(E68="x",E75="x"),"Y","N")</f>
        <v>N</v>
      </c>
      <c r="F83" s="22" t="str">
        <f t="shared" si="229"/>
        <v>N</v>
      </c>
      <c r="G83" s="22" t="str">
        <f t="shared" si="229"/>
        <v>N</v>
      </c>
      <c r="H83" s="22" t="str">
        <f t="shared" si="229"/>
        <v>N</v>
      </c>
      <c r="I83" s="22" t="str">
        <f t="shared" si="229"/>
        <v>N</v>
      </c>
      <c r="J83" s="22" t="str">
        <f t="shared" si="229"/>
        <v>N</v>
      </c>
      <c r="K83" s="22" t="str">
        <f t="shared" si="229"/>
        <v>N</v>
      </c>
      <c r="L83" s="22" t="str">
        <f t="shared" si="229"/>
        <v>N</v>
      </c>
      <c r="M83" s="22" t="str">
        <f t="shared" si="229"/>
        <v>N</v>
      </c>
      <c r="N83" s="22" t="str">
        <f t="shared" si="229"/>
        <v>N</v>
      </c>
      <c r="O83" s="22" t="str">
        <f t="shared" si="229"/>
        <v>N</v>
      </c>
      <c r="P83" s="22" t="str">
        <f t="shared" si="229"/>
        <v>N</v>
      </c>
      <c r="Q83" s="22" t="str">
        <f t="shared" si="229"/>
        <v>N</v>
      </c>
      <c r="R83" s="22" t="str">
        <f t="shared" si="229"/>
        <v>N</v>
      </c>
      <c r="S83" s="22" t="str">
        <f t="shared" si="229"/>
        <v>N</v>
      </c>
      <c r="T83" s="22" t="str">
        <f t="shared" si="229"/>
        <v>N</v>
      </c>
      <c r="U83" s="22" t="str">
        <f t="shared" si="229"/>
        <v>N</v>
      </c>
      <c r="V83" s="22" t="str">
        <f t="shared" si="229"/>
        <v>N</v>
      </c>
      <c r="W83" s="22" t="str">
        <f t="shared" si="229"/>
        <v>N</v>
      </c>
      <c r="X83" s="22" t="str">
        <f t="shared" si="229"/>
        <v>N</v>
      </c>
      <c r="Y83" s="22" t="str">
        <f t="shared" si="229"/>
        <v>N</v>
      </c>
      <c r="Z83" s="22" t="str">
        <f t="shared" si="229"/>
        <v>N</v>
      </c>
      <c r="AA83" s="22" t="str">
        <f t="shared" si="229"/>
        <v>N</v>
      </c>
      <c r="AB83" s="22" t="str">
        <f t="shared" si="229"/>
        <v>N</v>
      </c>
      <c r="AC83" s="22" t="str">
        <f t="shared" si="229"/>
        <v>N</v>
      </c>
      <c r="AD83" s="22" t="str">
        <f t="shared" si="229"/>
        <v>N</v>
      </c>
      <c r="AE83" s="22" t="str">
        <f t="shared" si="229"/>
        <v>N</v>
      </c>
      <c r="AF83" s="22" t="str">
        <f t="shared" si="229"/>
        <v>N</v>
      </c>
      <c r="AG83" s="22" t="str">
        <f t="shared" si="229"/>
        <v>N</v>
      </c>
      <c r="AH83" s="22" t="str">
        <f t="shared" si="229"/>
        <v>N</v>
      </c>
      <c r="AI83" s="22" t="str">
        <f t="shared" si="229"/>
        <v>N</v>
      </c>
      <c r="AJ83" s="22" t="str">
        <f t="shared" si="229"/>
        <v>N</v>
      </c>
      <c r="AK83" s="22" t="str">
        <f t="shared" si="229"/>
        <v>N</v>
      </c>
      <c r="AL83" s="22" t="str">
        <f t="shared" si="229"/>
        <v>N</v>
      </c>
      <c r="AM83" s="22" t="str">
        <f t="shared" si="229"/>
        <v>N</v>
      </c>
      <c r="AN83" s="22" t="str">
        <f t="shared" si="229"/>
        <v>N</v>
      </c>
      <c r="AO83" s="22" t="str">
        <f t="shared" si="229"/>
        <v>N</v>
      </c>
      <c r="AP83" s="22" t="str">
        <f t="shared" si="229"/>
        <v>N</v>
      </c>
      <c r="AQ83" s="22" t="str">
        <f t="shared" si="229"/>
        <v>N</v>
      </c>
      <c r="AR83" s="22" t="str">
        <f t="shared" si="229"/>
        <v>N</v>
      </c>
      <c r="AS83" s="22" t="str">
        <f t="shared" si="229"/>
        <v>N</v>
      </c>
      <c r="AT83" s="22" t="str">
        <f t="shared" si="229"/>
        <v>N</v>
      </c>
      <c r="AU83" s="22" t="str">
        <f t="shared" si="229"/>
        <v>N</v>
      </c>
      <c r="AV83" s="22" t="str">
        <f t="shared" si="229"/>
        <v>N</v>
      </c>
      <c r="AW83" s="22" t="str">
        <f t="shared" si="229"/>
        <v>N</v>
      </c>
      <c r="AX83" s="22" t="str">
        <f t="shared" si="229"/>
        <v>N</v>
      </c>
      <c r="AY83" s="22" t="str">
        <f t="shared" si="229"/>
        <v>N</v>
      </c>
      <c r="AZ83" s="22" t="str">
        <f t="shared" si="229"/>
        <v>N</v>
      </c>
      <c r="BA83" s="22" t="str">
        <f t="shared" si="229"/>
        <v>N</v>
      </c>
      <c r="BB83" s="22" t="str">
        <f t="shared" si="229"/>
        <v>N</v>
      </c>
      <c r="BC83" s="22" t="str">
        <f t="shared" si="229"/>
        <v>N</v>
      </c>
      <c r="BD83" s="22" t="str">
        <f t="shared" si="229"/>
        <v>N</v>
      </c>
      <c r="BE83" s="22" t="str">
        <f t="shared" si="229"/>
        <v>N</v>
      </c>
      <c r="BF83" s="22" t="str">
        <f t="shared" si="229"/>
        <v>N</v>
      </c>
      <c r="BG83" s="22" t="str">
        <f t="shared" si="229"/>
        <v>N</v>
      </c>
      <c r="BH83" s="22" t="str">
        <f t="shared" si="229"/>
        <v>N</v>
      </c>
      <c r="BI83" s="22" t="str">
        <f t="shared" si="229"/>
        <v>N</v>
      </c>
      <c r="BJ83" s="22" t="str">
        <f t="shared" si="229"/>
        <v>N</v>
      </c>
      <c r="BK83" s="22" t="str">
        <f t="shared" si="229"/>
        <v>N</v>
      </c>
      <c r="BL83" s="22" t="str">
        <f t="shared" si="229"/>
        <v>N</v>
      </c>
      <c r="BM83" s="22" t="str">
        <f t="shared" si="229"/>
        <v>N</v>
      </c>
      <c r="BN83" s="22" t="str">
        <f t="shared" si="229"/>
        <v>N</v>
      </c>
      <c r="BO83" s="22" t="str">
        <f t="shared" si="229"/>
        <v>N</v>
      </c>
      <c r="BP83" s="22" t="str">
        <f t="shared" si="229"/>
        <v>N</v>
      </c>
      <c r="BQ83" s="22" t="str">
        <f t="shared" ref="BQ83:EB83" si="230">IF(AND(BQ68="x",BQ75="x"),"Y","N")</f>
        <v>N</v>
      </c>
      <c r="BR83" s="22" t="str">
        <f t="shared" si="230"/>
        <v>N</v>
      </c>
      <c r="BS83" s="22" t="str">
        <f t="shared" si="230"/>
        <v>N</v>
      </c>
      <c r="BT83" s="22" t="str">
        <f t="shared" si="230"/>
        <v>N</v>
      </c>
      <c r="BU83" s="22" t="str">
        <f t="shared" si="230"/>
        <v>N</v>
      </c>
      <c r="BV83" s="22" t="str">
        <f t="shared" si="230"/>
        <v>N</v>
      </c>
      <c r="BW83" s="22" t="str">
        <f t="shared" si="230"/>
        <v>N</v>
      </c>
      <c r="BX83" s="22" t="str">
        <f t="shared" si="230"/>
        <v>N</v>
      </c>
      <c r="BY83" s="22" t="str">
        <f t="shared" si="230"/>
        <v>N</v>
      </c>
      <c r="BZ83" s="22" t="str">
        <f t="shared" si="230"/>
        <v>N</v>
      </c>
      <c r="CA83" s="22" t="str">
        <f t="shared" si="230"/>
        <v>N</v>
      </c>
      <c r="CB83" s="22" t="str">
        <f t="shared" si="230"/>
        <v>N</v>
      </c>
      <c r="CC83" s="22" t="str">
        <f t="shared" si="230"/>
        <v>N</v>
      </c>
      <c r="CD83" s="22" t="str">
        <f t="shared" si="230"/>
        <v>N</v>
      </c>
      <c r="CE83" s="22" t="str">
        <f t="shared" si="230"/>
        <v>N</v>
      </c>
      <c r="CF83" s="22" t="str">
        <f t="shared" si="230"/>
        <v>N</v>
      </c>
      <c r="CG83" s="22" t="str">
        <f t="shared" si="230"/>
        <v>N</v>
      </c>
      <c r="CH83" s="22" t="str">
        <f t="shared" si="230"/>
        <v>N</v>
      </c>
      <c r="CI83" s="22" t="str">
        <f t="shared" si="230"/>
        <v>N</v>
      </c>
      <c r="CJ83" s="22" t="str">
        <f t="shared" si="230"/>
        <v>N</v>
      </c>
      <c r="CK83" s="22" t="str">
        <f t="shared" si="230"/>
        <v>N</v>
      </c>
      <c r="CL83" s="22" t="str">
        <f t="shared" si="230"/>
        <v>N</v>
      </c>
      <c r="CM83" s="22" t="str">
        <f t="shared" si="230"/>
        <v>N</v>
      </c>
      <c r="CN83" s="22" t="str">
        <f t="shared" si="230"/>
        <v>N</v>
      </c>
      <c r="CO83" s="22" t="str">
        <f t="shared" si="230"/>
        <v>N</v>
      </c>
      <c r="CP83" s="22" t="str">
        <f t="shared" si="230"/>
        <v>N</v>
      </c>
      <c r="CQ83" s="22" t="str">
        <f t="shared" si="230"/>
        <v>N</v>
      </c>
      <c r="CR83" s="22" t="str">
        <f t="shared" si="230"/>
        <v>N</v>
      </c>
      <c r="CS83" s="22" t="str">
        <f t="shared" si="230"/>
        <v>N</v>
      </c>
      <c r="CT83" s="22" t="str">
        <f t="shared" si="230"/>
        <v>N</v>
      </c>
      <c r="CU83" s="22" t="str">
        <f t="shared" si="230"/>
        <v>N</v>
      </c>
      <c r="CV83" s="22" t="str">
        <f t="shared" si="230"/>
        <v>N</v>
      </c>
      <c r="CW83" s="22" t="str">
        <f t="shared" si="230"/>
        <v>N</v>
      </c>
      <c r="CX83" s="22" t="str">
        <f t="shared" si="230"/>
        <v>N</v>
      </c>
      <c r="CY83" s="22" t="str">
        <f t="shared" si="230"/>
        <v>N</v>
      </c>
      <c r="CZ83" s="22" t="str">
        <f t="shared" si="230"/>
        <v>N</v>
      </c>
      <c r="DA83" s="22" t="str">
        <f t="shared" si="230"/>
        <v>N</v>
      </c>
      <c r="DB83" s="22" t="str">
        <f t="shared" si="230"/>
        <v>N</v>
      </c>
      <c r="DC83" s="22" t="str">
        <f t="shared" si="230"/>
        <v>N</v>
      </c>
      <c r="DD83" s="22" t="str">
        <f t="shared" si="230"/>
        <v>N</v>
      </c>
      <c r="DE83" s="22" t="str">
        <f t="shared" si="230"/>
        <v>N</v>
      </c>
      <c r="DF83" s="22" t="str">
        <f t="shared" si="230"/>
        <v>N</v>
      </c>
      <c r="DG83" s="22" t="str">
        <f t="shared" si="230"/>
        <v>N</v>
      </c>
      <c r="DH83" s="22" t="str">
        <f t="shared" si="230"/>
        <v>N</v>
      </c>
      <c r="DI83" s="22" t="str">
        <f t="shared" si="230"/>
        <v>N</v>
      </c>
      <c r="DJ83" s="22" t="str">
        <f t="shared" si="230"/>
        <v>N</v>
      </c>
      <c r="DK83" s="22" t="str">
        <f t="shared" si="230"/>
        <v>N</v>
      </c>
      <c r="DL83" s="22" t="str">
        <f t="shared" si="230"/>
        <v>N</v>
      </c>
      <c r="DM83" s="22" t="str">
        <f t="shared" si="230"/>
        <v>N</v>
      </c>
      <c r="DN83" s="22" t="str">
        <f t="shared" si="230"/>
        <v>N</v>
      </c>
      <c r="DO83" s="22" t="str">
        <f t="shared" si="230"/>
        <v>N</v>
      </c>
      <c r="DP83" s="22" t="str">
        <f t="shared" si="230"/>
        <v>N</v>
      </c>
      <c r="DQ83" s="22" t="str">
        <f t="shared" si="230"/>
        <v>N</v>
      </c>
      <c r="DR83" s="22" t="str">
        <f t="shared" si="230"/>
        <v>N</v>
      </c>
      <c r="DS83" s="22" t="str">
        <f t="shared" si="230"/>
        <v>N</v>
      </c>
      <c r="DT83" s="22" t="str">
        <f t="shared" si="230"/>
        <v>N</v>
      </c>
      <c r="DU83" s="22" t="str">
        <f t="shared" si="230"/>
        <v>N</v>
      </c>
      <c r="DV83" s="22" t="str">
        <f t="shared" si="230"/>
        <v>N</v>
      </c>
      <c r="DW83" s="22" t="str">
        <f t="shared" si="230"/>
        <v>N</v>
      </c>
      <c r="DX83" s="22" t="str">
        <f t="shared" si="230"/>
        <v>N</v>
      </c>
      <c r="DY83" s="22" t="str">
        <f t="shared" si="230"/>
        <v>N</v>
      </c>
      <c r="DZ83" s="22" t="str">
        <f t="shared" si="230"/>
        <v>N</v>
      </c>
      <c r="EA83" s="22" t="str">
        <f t="shared" si="230"/>
        <v>N</v>
      </c>
      <c r="EB83" s="22" t="str">
        <f t="shared" si="230"/>
        <v>N</v>
      </c>
      <c r="EC83" s="22" t="str">
        <f t="shared" ref="EC83:GN83" si="231">IF(AND(EC68="x",EC75="x"),"Y","N")</f>
        <v>N</v>
      </c>
      <c r="ED83" s="22" t="str">
        <f t="shared" si="231"/>
        <v>N</v>
      </c>
      <c r="EE83" s="22" t="str">
        <f t="shared" si="231"/>
        <v>N</v>
      </c>
      <c r="EF83" s="22" t="str">
        <f t="shared" si="231"/>
        <v>N</v>
      </c>
      <c r="EG83" s="22" t="str">
        <f t="shared" si="231"/>
        <v>N</v>
      </c>
      <c r="EH83" s="22" t="str">
        <f t="shared" si="231"/>
        <v>N</v>
      </c>
      <c r="EI83" s="22" t="str">
        <f t="shared" si="231"/>
        <v>N</v>
      </c>
      <c r="EJ83" s="22" t="str">
        <f t="shared" si="231"/>
        <v>N</v>
      </c>
      <c r="EK83" s="22" t="str">
        <f t="shared" si="231"/>
        <v>N</v>
      </c>
      <c r="EL83" s="22" t="str">
        <f t="shared" si="231"/>
        <v>N</v>
      </c>
      <c r="EM83" s="22" t="str">
        <f t="shared" si="231"/>
        <v>N</v>
      </c>
      <c r="EN83" s="22" t="str">
        <f t="shared" si="231"/>
        <v>N</v>
      </c>
      <c r="EO83" s="22" t="str">
        <f t="shared" si="231"/>
        <v>N</v>
      </c>
      <c r="EP83" s="22" t="str">
        <f t="shared" si="231"/>
        <v>N</v>
      </c>
      <c r="EQ83" s="22" t="str">
        <f t="shared" si="231"/>
        <v>N</v>
      </c>
      <c r="ER83" s="22" t="str">
        <f t="shared" si="231"/>
        <v>N</v>
      </c>
      <c r="ES83" s="22" t="str">
        <f t="shared" si="231"/>
        <v>N</v>
      </c>
      <c r="ET83" s="22" t="str">
        <f t="shared" si="231"/>
        <v>N</v>
      </c>
      <c r="EU83" s="22" t="str">
        <f t="shared" si="231"/>
        <v>N</v>
      </c>
      <c r="EV83" s="22" t="str">
        <f t="shared" si="231"/>
        <v>N</v>
      </c>
      <c r="EW83" s="22" t="str">
        <f t="shared" si="231"/>
        <v>N</v>
      </c>
      <c r="EX83" s="22" t="str">
        <f t="shared" si="231"/>
        <v>N</v>
      </c>
      <c r="EY83" s="22" t="str">
        <f t="shared" si="231"/>
        <v>N</v>
      </c>
      <c r="EZ83" s="22" t="str">
        <f t="shared" si="231"/>
        <v>N</v>
      </c>
      <c r="FA83" s="22" t="str">
        <f t="shared" si="231"/>
        <v>N</v>
      </c>
      <c r="FB83" s="22" t="str">
        <f t="shared" si="231"/>
        <v>N</v>
      </c>
      <c r="FC83" s="22" t="str">
        <f t="shared" si="231"/>
        <v>N</v>
      </c>
      <c r="FD83" s="22" t="str">
        <f t="shared" si="231"/>
        <v>N</v>
      </c>
      <c r="FE83" s="22" t="str">
        <f t="shared" si="231"/>
        <v>N</v>
      </c>
      <c r="FF83" s="22" t="str">
        <f t="shared" si="231"/>
        <v>N</v>
      </c>
      <c r="FG83" s="22" t="str">
        <f t="shared" si="231"/>
        <v>N</v>
      </c>
      <c r="FH83" s="22" t="str">
        <f t="shared" si="231"/>
        <v>N</v>
      </c>
      <c r="FI83" s="22" t="str">
        <f t="shared" si="231"/>
        <v>N</v>
      </c>
      <c r="FJ83" s="22" t="str">
        <f t="shared" si="231"/>
        <v>N</v>
      </c>
      <c r="FK83" s="22" t="str">
        <f t="shared" si="231"/>
        <v>N</v>
      </c>
      <c r="FL83" s="22" t="str">
        <f t="shared" si="231"/>
        <v>N</v>
      </c>
      <c r="FM83" s="22" t="str">
        <f t="shared" si="231"/>
        <v>N</v>
      </c>
      <c r="FN83" s="22" t="str">
        <f t="shared" si="231"/>
        <v>N</v>
      </c>
      <c r="FO83" s="22" t="str">
        <f t="shared" si="231"/>
        <v>N</v>
      </c>
      <c r="FP83" s="22" t="str">
        <f t="shared" si="231"/>
        <v>N</v>
      </c>
      <c r="FQ83" s="22" t="str">
        <f t="shared" si="231"/>
        <v>N</v>
      </c>
      <c r="FR83" s="22" t="str">
        <f t="shared" si="231"/>
        <v>N</v>
      </c>
      <c r="FS83" s="22" t="str">
        <f t="shared" si="231"/>
        <v>N</v>
      </c>
      <c r="FT83" s="22" t="str">
        <f t="shared" si="231"/>
        <v>N</v>
      </c>
      <c r="FU83" s="22" t="str">
        <f t="shared" si="231"/>
        <v>N</v>
      </c>
      <c r="FV83" s="22" t="str">
        <f t="shared" si="231"/>
        <v>N</v>
      </c>
      <c r="FW83" s="22" t="str">
        <f t="shared" si="231"/>
        <v>N</v>
      </c>
      <c r="FX83" s="22" t="str">
        <f t="shared" si="231"/>
        <v>N</v>
      </c>
      <c r="FY83" s="22" t="str">
        <f t="shared" si="231"/>
        <v>N</v>
      </c>
      <c r="FZ83" s="22" t="str">
        <f t="shared" si="231"/>
        <v>N</v>
      </c>
      <c r="GA83" s="22" t="str">
        <f t="shared" si="231"/>
        <v>N</v>
      </c>
      <c r="GB83" s="22" t="str">
        <f t="shared" si="231"/>
        <v>N</v>
      </c>
      <c r="GC83" s="22" t="str">
        <f t="shared" si="231"/>
        <v>N</v>
      </c>
      <c r="GD83" s="22" t="str">
        <f t="shared" si="231"/>
        <v>N</v>
      </c>
      <c r="GE83" s="22" t="str">
        <f t="shared" si="231"/>
        <v>N</v>
      </c>
      <c r="GF83" s="22" t="str">
        <f t="shared" si="231"/>
        <v>N</v>
      </c>
      <c r="GG83" s="22" t="str">
        <f t="shared" si="231"/>
        <v>N</v>
      </c>
      <c r="GH83" s="22" t="str">
        <f t="shared" si="231"/>
        <v>N</v>
      </c>
      <c r="GI83" s="22" t="str">
        <f t="shared" si="231"/>
        <v>N</v>
      </c>
      <c r="GJ83" s="22" t="str">
        <f t="shared" si="231"/>
        <v>N</v>
      </c>
      <c r="GK83" s="22" t="str">
        <f t="shared" si="231"/>
        <v>N</v>
      </c>
      <c r="GL83" s="22" t="str">
        <f t="shared" si="231"/>
        <v>N</v>
      </c>
      <c r="GM83" s="22" t="str">
        <f t="shared" si="231"/>
        <v>N</v>
      </c>
      <c r="GN83" s="22" t="str">
        <f t="shared" si="231"/>
        <v>N</v>
      </c>
      <c r="GO83" s="22" t="str">
        <f t="shared" ref="GO83:IZ83" si="232">IF(AND(GO68="x",GO75="x"),"Y","N")</f>
        <v>N</v>
      </c>
      <c r="GP83" s="22" t="str">
        <f t="shared" si="232"/>
        <v>N</v>
      </c>
      <c r="GQ83" s="22" t="str">
        <f t="shared" si="232"/>
        <v>N</v>
      </c>
      <c r="GR83" s="22" t="str">
        <f t="shared" si="232"/>
        <v>N</v>
      </c>
      <c r="GS83" s="22" t="str">
        <f t="shared" si="232"/>
        <v>N</v>
      </c>
      <c r="GT83" s="22" t="str">
        <f t="shared" si="232"/>
        <v>N</v>
      </c>
      <c r="GU83" s="22" t="str">
        <f t="shared" si="232"/>
        <v>N</v>
      </c>
      <c r="GV83" s="22" t="str">
        <f t="shared" si="232"/>
        <v>N</v>
      </c>
      <c r="GW83" s="22" t="str">
        <f t="shared" si="232"/>
        <v>N</v>
      </c>
      <c r="GX83" s="22" t="str">
        <f t="shared" si="232"/>
        <v>N</v>
      </c>
      <c r="GY83" s="22" t="str">
        <f t="shared" si="232"/>
        <v>N</v>
      </c>
      <c r="GZ83" s="22" t="str">
        <f t="shared" si="232"/>
        <v>N</v>
      </c>
      <c r="HA83" s="22" t="str">
        <f t="shared" si="232"/>
        <v>N</v>
      </c>
      <c r="HB83" s="22" t="str">
        <f t="shared" si="232"/>
        <v>N</v>
      </c>
      <c r="HC83" s="22" t="str">
        <f t="shared" si="232"/>
        <v>N</v>
      </c>
      <c r="HD83" s="22" t="str">
        <f t="shared" si="232"/>
        <v>N</v>
      </c>
      <c r="HE83" s="22" t="str">
        <f t="shared" si="232"/>
        <v>N</v>
      </c>
      <c r="HF83" s="22" t="str">
        <f t="shared" si="232"/>
        <v>N</v>
      </c>
      <c r="HG83" s="22" t="str">
        <f t="shared" si="232"/>
        <v>N</v>
      </c>
      <c r="HH83" s="22" t="str">
        <f t="shared" si="232"/>
        <v>N</v>
      </c>
      <c r="HI83" s="22" t="str">
        <f t="shared" si="232"/>
        <v>N</v>
      </c>
      <c r="HJ83" s="22" t="str">
        <f t="shared" si="232"/>
        <v>N</v>
      </c>
      <c r="HK83" s="22" t="str">
        <f t="shared" si="232"/>
        <v>N</v>
      </c>
      <c r="HL83" s="22" t="str">
        <f t="shared" si="232"/>
        <v>N</v>
      </c>
      <c r="HM83" s="22" t="str">
        <f t="shared" si="232"/>
        <v>N</v>
      </c>
      <c r="HN83" s="22" t="str">
        <f t="shared" si="232"/>
        <v>N</v>
      </c>
      <c r="HO83" s="22" t="str">
        <f t="shared" si="232"/>
        <v>N</v>
      </c>
      <c r="HP83" s="22" t="str">
        <f t="shared" si="232"/>
        <v>N</v>
      </c>
      <c r="HQ83" s="22" t="str">
        <f t="shared" si="232"/>
        <v>N</v>
      </c>
      <c r="HR83" s="22" t="str">
        <f t="shared" si="232"/>
        <v>N</v>
      </c>
      <c r="HS83" s="22" t="str">
        <f t="shared" si="232"/>
        <v>N</v>
      </c>
      <c r="HT83" s="22" t="str">
        <f t="shared" si="232"/>
        <v>N</v>
      </c>
      <c r="HU83" s="22" t="str">
        <f t="shared" si="232"/>
        <v>N</v>
      </c>
      <c r="HV83" s="22" t="str">
        <f t="shared" si="232"/>
        <v>N</v>
      </c>
      <c r="HW83" s="22" t="str">
        <f t="shared" si="232"/>
        <v>N</v>
      </c>
      <c r="HX83" s="22" t="str">
        <f t="shared" si="232"/>
        <v>N</v>
      </c>
      <c r="HY83" s="22" t="str">
        <f t="shared" si="232"/>
        <v>N</v>
      </c>
      <c r="HZ83" s="22" t="str">
        <f t="shared" si="232"/>
        <v>N</v>
      </c>
      <c r="IA83" s="22" t="str">
        <f t="shared" si="232"/>
        <v>N</v>
      </c>
      <c r="IB83" s="22" t="str">
        <f t="shared" si="232"/>
        <v>N</v>
      </c>
      <c r="IC83" s="22" t="str">
        <f t="shared" si="232"/>
        <v>N</v>
      </c>
      <c r="ID83" s="22" t="str">
        <f t="shared" si="232"/>
        <v>N</v>
      </c>
      <c r="IE83" s="22" t="str">
        <f t="shared" si="232"/>
        <v>N</v>
      </c>
      <c r="IF83" s="22" t="str">
        <f t="shared" si="232"/>
        <v>N</v>
      </c>
      <c r="IG83" s="22" t="str">
        <f t="shared" si="232"/>
        <v>N</v>
      </c>
      <c r="IH83" s="22" t="str">
        <f t="shared" si="232"/>
        <v>N</v>
      </c>
      <c r="II83" s="22" t="str">
        <f t="shared" si="232"/>
        <v>N</v>
      </c>
      <c r="IJ83" s="22" t="str">
        <f t="shared" si="232"/>
        <v>N</v>
      </c>
      <c r="IK83" s="22" t="str">
        <f t="shared" si="232"/>
        <v>N</v>
      </c>
      <c r="IL83" s="22" t="str">
        <f t="shared" si="232"/>
        <v>N</v>
      </c>
      <c r="IM83" s="22" t="str">
        <f t="shared" si="232"/>
        <v>N</v>
      </c>
      <c r="IN83" s="22" t="str">
        <f t="shared" si="232"/>
        <v>N</v>
      </c>
      <c r="IO83" s="22" t="str">
        <f t="shared" si="232"/>
        <v>N</v>
      </c>
      <c r="IP83" s="22" t="str">
        <f t="shared" si="232"/>
        <v>N</v>
      </c>
      <c r="IQ83" s="22" t="str">
        <f t="shared" si="232"/>
        <v>N</v>
      </c>
      <c r="IR83" s="22" t="str">
        <f t="shared" si="232"/>
        <v>N</v>
      </c>
      <c r="IS83" s="22" t="str">
        <f t="shared" si="232"/>
        <v>N</v>
      </c>
      <c r="IT83" s="22" t="str">
        <f t="shared" si="232"/>
        <v>N</v>
      </c>
      <c r="IU83" s="22" t="str">
        <f t="shared" si="232"/>
        <v>N</v>
      </c>
      <c r="IV83" s="22" t="str">
        <f t="shared" si="232"/>
        <v>N</v>
      </c>
      <c r="IW83" s="22" t="str">
        <f t="shared" si="232"/>
        <v>N</v>
      </c>
      <c r="IX83" s="22" t="str">
        <f t="shared" si="232"/>
        <v>N</v>
      </c>
      <c r="IY83" s="22" t="str">
        <f t="shared" si="232"/>
        <v>N</v>
      </c>
      <c r="IZ83" s="22" t="str">
        <f t="shared" si="232"/>
        <v>N</v>
      </c>
      <c r="JA83" s="22" t="str">
        <f t="shared" ref="JA83:LL83" si="233">IF(AND(JA68="x",JA75="x"),"Y","N")</f>
        <v>N</v>
      </c>
      <c r="JB83" s="22" t="str">
        <f t="shared" si="233"/>
        <v>N</v>
      </c>
      <c r="JC83" s="22" t="str">
        <f t="shared" si="233"/>
        <v>N</v>
      </c>
      <c r="JD83" s="22" t="str">
        <f t="shared" si="233"/>
        <v>N</v>
      </c>
      <c r="JE83" s="22" t="str">
        <f t="shared" si="233"/>
        <v>N</v>
      </c>
      <c r="JF83" s="22" t="str">
        <f t="shared" si="233"/>
        <v>N</v>
      </c>
      <c r="JG83" s="22" t="str">
        <f t="shared" si="233"/>
        <v>N</v>
      </c>
      <c r="JH83" s="22" t="str">
        <f t="shared" si="233"/>
        <v>N</v>
      </c>
      <c r="JI83" s="22" t="str">
        <f t="shared" si="233"/>
        <v>N</v>
      </c>
      <c r="JJ83" s="22" t="str">
        <f t="shared" si="233"/>
        <v>N</v>
      </c>
      <c r="JK83" s="22" t="str">
        <f t="shared" si="233"/>
        <v>N</v>
      </c>
      <c r="JL83" s="22" t="str">
        <f t="shared" si="233"/>
        <v>N</v>
      </c>
      <c r="JM83" s="22" t="str">
        <f t="shared" si="233"/>
        <v>N</v>
      </c>
      <c r="JN83" s="22" t="str">
        <f t="shared" si="233"/>
        <v>N</v>
      </c>
      <c r="JO83" s="22" t="str">
        <f t="shared" si="233"/>
        <v>N</v>
      </c>
      <c r="JP83" s="22" t="str">
        <f t="shared" si="233"/>
        <v>N</v>
      </c>
      <c r="JQ83" s="22" t="str">
        <f t="shared" si="233"/>
        <v>N</v>
      </c>
      <c r="JR83" s="22" t="str">
        <f t="shared" si="233"/>
        <v>N</v>
      </c>
      <c r="JS83" s="22" t="str">
        <f t="shared" si="233"/>
        <v>N</v>
      </c>
      <c r="JT83" s="22" t="str">
        <f t="shared" si="233"/>
        <v>N</v>
      </c>
      <c r="JU83" s="22" t="str">
        <f t="shared" si="233"/>
        <v>N</v>
      </c>
      <c r="JV83" s="22" t="str">
        <f t="shared" si="233"/>
        <v>N</v>
      </c>
      <c r="JW83" s="22" t="str">
        <f t="shared" si="233"/>
        <v>N</v>
      </c>
      <c r="JX83" s="22" t="str">
        <f t="shared" si="233"/>
        <v>N</v>
      </c>
      <c r="JY83" s="22" t="str">
        <f t="shared" si="233"/>
        <v>N</v>
      </c>
      <c r="JZ83" s="22" t="str">
        <f t="shared" si="233"/>
        <v>N</v>
      </c>
      <c r="KA83" s="22" t="str">
        <f t="shared" si="233"/>
        <v>N</v>
      </c>
      <c r="KB83" s="22" t="str">
        <f t="shared" si="233"/>
        <v>N</v>
      </c>
      <c r="KC83" s="22" t="str">
        <f t="shared" si="233"/>
        <v>N</v>
      </c>
      <c r="KD83" s="22" t="str">
        <f t="shared" si="233"/>
        <v>N</v>
      </c>
      <c r="KE83" s="22" t="str">
        <f t="shared" si="233"/>
        <v>N</v>
      </c>
      <c r="KF83" s="22" t="str">
        <f t="shared" si="233"/>
        <v>N</v>
      </c>
      <c r="KG83" s="22" t="str">
        <f t="shared" si="233"/>
        <v>N</v>
      </c>
      <c r="KH83" s="22" t="str">
        <f t="shared" si="233"/>
        <v>N</v>
      </c>
      <c r="KI83" s="22" t="str">
        <f t="shared" si="233"/>
        <v>N</v>
      </c>
      <c r="KJ83" s="22" t="str">
        <f t="shared" si="233"/>
        <v>N</v>
      </c>
      <c r="KK83" s="22" t="str">
        <f t="shared" si="233"/>
        <v>N</v>
      </c>
      <c r="KL83" s="22" t="str">
        <f t="shared" si="233"/>
        <v>N</v>
      </c>
      <c r="KM83" s="22" t="str">
        <f t="shared" si="233"/>
        <v>N</v>
      </c>
      <c r="KN83" s="22" t="str">
        <f t="shared" si="233"/>
        <v>N</v>
      </c>
      <c r="KO83" s="22" t="str">
        <f t="shared" si="233"/>
        <v>N</v>
      </c>
      <c r="KP83" s="22" t="str">
        <f t="shared" si="233"/>
        <v>N</v>
      </c>
      <c r="KQ83" s="22" t="str">
        <f t="shared" si="233"/>
        <v>N</v>
      </c>
      <c r="KR83" s="22" t="str">
        <f t="shared" si="233"/>
        <v>N</v>
      </c>
      <c r="KS83" s="22" t="str">
        <f t="shared" si="233"/>
        <v>N</v>
      </c>
      <c r="KT83" s="22" t="str">
        <f t="shared" si="233"/>
        <v>N</v>
      </c>
      <c r="KU83" s="22" t="str">
        <f t="shared" si="233"/>
        <v>N</v>
      </c>
      <c r="KV83" s="22" t="str">
        <f t="shared" si="233"/>
        <v>N</v>
      </c>
      <c r="KW83" s="22" t="str">
        <f t="shared" si="233"/>
        <v>N</v>
      </c>
      <c r="KX83" s="22" t="str">
        <f t="shared" si="233"/>
        <v>N</v>
      </c>
      <c r="KY83" s="22" t="str">
        <f t="shared" si="233"/>
        <v>N</v>
      </c>
      <c r="KZ83" s="22" t="str">
        <f t="shared" si="233"/>
        <v>N</v>
      </c>
      <c r="LA83" s="22" t="str">
        <f t="shared" si="233"/>
        <v>N</v>
      </c>
      <c r="LB83" s="22" t="str">
        <f t="shared" si="233"/>
        <v>N</v>
      </c>
      <c r="LC83" s="22" t="str">
        <f t="shared" si="233"/>
        <v>N</v>
      </c>
      <c r="LD83" s="22" t="str">
        <f t="shared" si="233"/>
        <v>N</v>
      </c>
      <c r="LE83" s="22" t="str">
        <f t="shared" si="233"/>
        <v>N</v>
      </c>
      <c r="LF83" s="22" t="str">
        <f t="shared" si="233"/>
        <v>N</v>
      </c>
      <c r="LG83" s="22" t="str">
        <f t="shared" si="233"/>
        <v>N</v>
      </c>
      <c r="LH83" s="22" t="str">
        <f t="shared" si="233"/>
        <v>N</v>
      </c>
      <c r="LI83" s="22" t="str">
        <f t="shared" si="233"/>
        <v>N</v>
      </c>
      <c r="LJ83" s="22" t="str">
        <f t="shared" si="233"/>
        <v>N</v>
      </c>
      <c r="LK83" s="22" t="str">
        <f t="shared" si="233"/>
        <v>N</v>
      </c>
      <c r="LL83" s="22" t="str">
        <f t="shared" si="233"/>
        <v>N</v>
      </c>
      <c r="LM83" s="22" t="str">
        <f t="shared" ref="LM83:MA83" si="234">IF(AND(LM68="x",LM75="x"),"Y","N")</f>
        <v>N</v>
      </c>
      <c r="LN83" s="22" t="str">
        <f t="shared" si="234"/>
        <v>N</v>
      </c>
      <c r="LO83" s="22" t="str">
        <f t="shared" si="234"/>
        <v>N</v>
      </c>
      <c r="LP83" s="22" t="str">
        <f t="shared" si="234"/>
        <v>N</v>
      </c>
      <c r="LQ83" s="22" t="str">
        <f t="shared" si="234"/>
        <v>N</v>
      </c>
      <c r="LR83" s="22" t="str">
        <f t="shared" si="234"/>
        <v>N</v>
      </c>
      <c r="LS83" s="22" t="str">
        <f t="shared" si="234"/>
        <v>N</v>
      </c>
      <c r="LT83" s="22" t="str">
        <f t="shared" si="234"/>
        <v>N</v>
      </c>
      <c r="LU83" s="22" t="str">
        <f t="shared" si="234"/>
        <v>N</v>
      </c>
      <c r="LV83" s="22" t="str">
        <f t="shared" si="234"/>
        <v>N</v>
      </c>
      <c r="LW83" s="22" t="str">
        <f t="shared" si="234"/>
        <v>N</v>
      </c>
      <c r="LX83" s="22" t="str">
        <f t="shared" si="234"/>
        <v>N</v>
      </c>
      <c r="LY83" s="22" t="str">
        <f t="shared" si="234"/>
        <v>N</v>
      </c>
      <c r="LZ83" s="22" t="str">
        <f t="shared" si="234"/>
        <v>N</v>
      </c>
      <c r="MA83" s="22" t="str">
        <f t="shared" si="234"/>
        <v>N</v>
      </c>
    </row>
    <row r="84" spans="1:339" x14ac:dyDescent="0.25">
      <c r="A84">
        <f t="shared" si="204"/>
        <v>0</v>
      </c>
      <c r="B84" s="43"/>
      <c r="C84" s="22" t="s">
        <v>57</v>
      </c>
      <c r="D84" s="22" t="str">
        <f>IF(AND(D68="x",D76="x"),"Y","N")</f>
        <v>N</v>
      </c>
      <c r="E84" s="22" t="str">
        <f t="shared" ref="E84:BP84" si="235">IF(AND(E68="x",E76="x"),"Y","N")</f>
        <v>N</v>
      </c>
      <c r="F84" s="22" t="str">
        <f t="shared" si="235"/>
        <v>N</v>
      </c>
      <c r="G84" s="22" t="str">
        <f t="shared" si="235"/>
        <v>N</v>
      </c>
      <c r="H84" s="22" t="str">
        <f t="shared" si="235"/>
        <v>N</v>
      </c>
      <c r="I84" s="22" t="str">
        <f t="shared" si="235"/>
        <v>N</v>
      </c>
      <c r="J84" s="22" t="str">
        <f t="shared" si="235"/>
        <v>N</v>
      </c>
      <c r="K84" s="22" t="str">
        <f t="shared" si="235"/>
        <v>N</v>
      </c>
      <c r="L84" s="22" t="str">
        <f t="shared" si="235"/>
        <v>N</v>
      </c>
      <c r="M84" s="22" t="str">
        <f t="shared" si="235"/>
        <v>N</v>
      </c>
      <c r="N84" s="22" t="str">
        <f t="shared" si="235"/>
        <v>N</v>
      </c>
      <c r="O84" s="22" t="str">
        <f t="shared" si="235"/>
        <v>N</v>
      </c>
      <c r="P84" s="22" t="str">
        <f t="shared" si="235"/>
        <v>N</v>
      </c>
      <c r="Q84" s="22" t="str">
        <f t="shared" si="235"/>
        <v>N</v>
      </c>
      <c r="R84" s="22" t="str">
        <f t="shared" si="235"/>
        <v>N</v>
      </c>
      <c r="S84" s="22" t="str">
        <f t="shared" si="235"/>
        <v>N</v>
      </c>
      <c r="T84" s="22" t="str">
        <f t="shared" si="235"/>
        <v>N</v>
      </c>
      <c r="U84" s="22" t="str">
        <f t="shared" si="235"/>
        <v>N</v>
      </c>
      <c r="V84" s="22" t="str">
        <f t="shared" si="235"/>
        <v>N</v>
      </c>
      <c r="W84" s="22" t="str">
        <f t="shared" si="235"/>
        <v>N</v>
      </c>
      <c r="X84" s="22" t="str">
        <f t="shared" si="235"/>
        <v>N</v>
      </c>
      <c r="Y84" s="22" t="str">
        <f t="shared" si="235"/>
        <v>N</v>
      </c>
      <c r="Z84" s="22" t="str">
        <f t="shared" si="235"/>
        <v>N</v>
      </c>
      <c r="AA84" s="22" t="str">
        <f t="shared" si="235"/>
        <v>N</v>
      </c>
      <c r="AB84" s="22" t="str">
        <f t="shared" si="235"/>
        <v>N</v>
      </c>
      <c r="AC84" s="22" t="str">
        <f t="shared" si="235"/>
        <v>N</v>
      </c>
      <c r="AD84" s="22" t="str">
        <f t="shared" si="235"/>
        <v>N</v>
      </c>
      <c r="AE84" s="22" t="str">
        <f t="shared" si="235"/>
        <v>N</v>
      </c>
      <c r="AF84" s="22" t="str">
        <f t="shared" si="235"/>
        <v>N</v>
      </c>
      <c r="AG84" s="22" t="str">
        <f t="shared" si="235"/>
        <v>N</v>
      </c>
      <c r="AH84" s="22" t="str">
        <f t="shared" si="235"/>
        <v>N</v>
      </c>
      <c r="AI84" s="22" t="str">
        <f t="shared" si="235"/>
        <v>N</v>
      </c>
      <c r="AJ84" s="22" t="str">
        <f t="shared" si="235"/>
        <v>N</v>
      </c>
      <c r="AK84" s="22" t="str">
        <f t="shared" si="235"/>
        <v>N</v>
      </c>
      <c r="AL84" s="22" t="str">
        <f t="shared" si="235"/>
        <v>N</v>
      </c>
      <c r="AM84" s="22" t="str">
        <f t="shared" si="235"/>
        <v>N</v>
      </c>
      <c r="AN84" s="22" t="str">
        <f t="shared" si="235"/>
        <v>N</v>
      </c>
      <c r="AO84" s="22" t="str">
        <f t="shared" si="235"/>
        <v>N</v>
      </c>
      <c r="AP84" s="22" t="str">
        <f t="shared" si="235"/>
        <v>N</v>
      </c>
      <c r="AQ84" s="22" t="str">
        <f t="shared" si="235"/>
        <v>N</v>
      </c>
      <c r="AR84" s="22" t="str">
        <f t="shared" si="235"/>
        <v>N</v>
      </c>
      <c r="AS84" s="22" t="str">
        <f t="shared" si="235"/>
        <v>N</v>
      </c>
      <c r="AT84" s="22" t="str">
        <f t="shared" si="235"/>
        <v>N</v>
      </c>
      <c r="AU84" s="22" t="str">
        <f t="shared" si="235"/>
        <v>N</v>
      </c>
      <c r="AV84" s="22" t="str">
        <f t="shared" si="235"/>
        <v>N</v>
      </c>
      <c r="AW84" s="22" t="str">
        <f t="shared" si="235"/>
        <v>N</v>
      </c>
      <c r="AX84" s="22" t="str">
        <f t="shared" si="235"/>
        <v>N</v>
      </c>
      <c r="AY84" s="22" t="str">
        <f t="shared" si="235"/>
        <v>N</v>
      </c>
      <c r="AZ84" s="22" t="str">
        <f t="shared" si="235"/>
        <v>N</v>
      </c>
      <c r="BA84" s="22" t="str">
        <f t="shared" si="235"/>
        <v>N</v>
      </c>
      <c r="BB84" s="22" t="str">
        <f t="shared" si="235"/>
        <v>N</v>
      </c>
      <c r="BC84" s="22" t="str">
        <f t="shared" si="235"/>
        <v>N</v>
      </c>
      <c r="BD84" s="22" t="str">
        <f t="shared" si="235"/>
        <v>N</v>
      </c>
      <c r="BE84" s="22" t="str">
        <f t="shared" si="235"/>
        <v>N</v>
      </c>
      <c r="BF84" s="22" t="str">
        <f t="shared" si="235"/>
        <v>N</v>
      </c>
      <c r="BG84" s="22" t="str">
        <f t="shared" si="235"/>
        <v>N</v>
      </c>
      <c r="BH84" s="22" t="str">
        <f t="shared" si="235"/>
        <v>N</v>
      </c>
      <c r="BI84" s="22" t="str">
        <f t="shared" si="235"/>
        <v>N</v>
      </c>
      <c r="BJ84" s="22" t="str">
        <f t="shared" si="235"/>
        <v>N</v>
      </c>
      <c r="BK84" s="22" t="str">
        <f t="shared" si="235"/>
        <v>N</v>
      </c>
      <c r="BL84" s="22" t="str">
        <f t="shared" si="235"/>
        <v>N</v>
      </c>
      <c r="BM84" s="22" t="str">
        <f t="shared" si="235"/>
        <v>N</v>
      </c>
      <c r="BN84" s="22" t="str">
        <f t="shared" si="235"/>
        <v>N</v>
      </c>
      <c r="BO84" s="22" t="str">
        <f t="shared" si="235"/>
        <v>N</v>
      </c>
      <c r="BP84" s="22" t="str">
        <f t="shared" si="235"/>
        <v>N</v>
      </c>
      <c r="BQ84" s="22" t="str">
        <f t="shared" ref="BQ84:EB84" si="236">IF(AND(BQ68="x",BQ76="x"),"Y","N")</f>
        <v>N</v>
      </c>
      <c r="BR84" s="22" t="str">
        <f t="shared" si="236"/>
        <v>N</v>
      </c>
      <c r="BS84" s="22" t="str">
        <f t="shared" si="236"/>
        <v>N</v>
      </c>
      <c r="BT84" s="22" t="str">
        <f t="shared" si="236"/>
        <v>N</v>
      </c>
      <c r="BU84" s="22" t="str">
        <f t="shared" si="236"/>
        <v>N</v>
      </c>
      <c r="BV84" s="22" t="str">
        <f t="shared" si="236"/>
        <v>N</v>
      </c>
      <c r="BW84" s="22" t="str">
        <f t="shared" si="236"/>
        <v>N</v>
      </c>
      <c r="BX84" s="22" t="str">
        <f t="shared" si="236"/>
        <v>N</v>
      </c>
      <c r="BY84" s="22" t="str">
        <f t="shared" si="236"/>
        <v>N</v>
      </c>
      <c r="BZ84" s="22" t="str">
        <f t="shared" si="236"/>
        <v>N</v>
      </c>
      <c r="CA84" s="22" t="str">
        <f t="shared" si="236"/>
        <v>N</v>
      </c>
      <c r="CB84" s="22" t="str">
        <f t="shared" si="236"/>
        <v>N</v>
      </c>
      <c r="CC84" s="22" t="str">
        <f t="shared" si="236"/>
        <v>N</v>
      </c>
      <c r="CD84" s="22" t="str">
        <f t="shared" si="236"/>
        <v>N</v>
      </c>
      <c r="CE84" s="22" t="str">
        <f t="shared" si="236"/>
        <v>N</v>
      </c>
      <c r="CF84" s="22" t="str">
        <f t="shared" si="236"/>
        <v>N</v>
      </c>
      <c r="CG84" s="22" t="str">
        <f t="shared" si="236"/>
        <v>N</v>
      </c>
      <c r="CH84" s="22" t="str">
        <f t="shared" si="236"/>
        <v>N</v>
      </c>
      <c r="CI84" s="22" t="str">
        <f t="shared" si="236"/>
        <v>N</v>
      </c>
      <c r="CJ84" s="22" t="str">
        <f t="shared" si="236"/>
        <v>N</v>
      </c>
      <c r="CK84" s="22" t="str">
        <f t="shared" si="236"/>
        <v>N</v>
      </c>
      <c r="CL84" s="22" t="str">
        <f t="shared" si="236"/>
        <v>N</v>
      </c>
      <c r="CM84" s="22" t="str">
        <f t="shared" si="236"/>
        <v>N</v>
      </c>
      <c r="CN84" s="22" t="str">
        <f t="shared" si="236"/>
        <v>N</v>
      </c>
      <c r="CO84" s="22" t="str">
        <f t="shared" si="236"/>
        <v>N</v>
      </c>
      <c r="CP84" s="22" t="str">
        <f t="shared" si="236"/>
        <v>N</v>
      </c>
      <c r="CQ84" s="22" t="str">
        <f t="shared" si="236"/>
        <v>N</v>
      </c>
      <c r="CR84" s="22" t="str">
        <f t="shared" si="236"/>
        <v>N</v>
      </c>
      <c r="CS84" s="22" t="str">
        <f t="shared" si="236"/>
        <v>N</v>
      </c>
      <c r="CT84" s="22" t="str">
        <f t="shared" si="236"/>
        <v>N</v>
      </c>
      <c r="CU84" s="22" t="str">
        <f t="shared" si="236"/>
        <v>N</v>
      </c>
      <c r="CV84" s="22" t="str">
        <f t="shared" si="236"/>
        <v>N</v>
      </c>
      <c r="CW84" s="22" t="str">
        <f t="shared" si="236"/>
        <v>N</v>
      </c>
      <c r="CX84" s="22" t="str">
        <f t="shared" si="236"/>
        <v>N</v>
      </c>
      <c r="CY84" s="22" t="str">
        <f t="shared" si="236"/>
        <v>N</v>
      </c>
      <c r="CZ84" s="22" t="str">
        <f t="shared" si="236"/>
        <v>N</v>
      </c>
      <c r="DA84" s="22" t="str">
        <f t="shared" si="236"/>
        <v>N</v>
      </c>
      <c r="DB84" s="22" t="str">
        <f t="shared" si="236"/>
        <v>N</v>
      </c>
      <c r="DC84" s="22" t="str">
        <f t="shared" si="236"/>
        <v>N</v>
      </c>
      <c r="DD84" s="22" t="str">
        <f t="shared" si="236"/>
        <v>N</v>
      </c>
      <c r="DE84" s="22" t="str">
        <f t="shared" si="236"/>
        <v>N</v>
      </c>
      <c r="DF84" s="22" t="str">
        <f t="shared" si="236"/>
        <v>N</v>
      </c>
      <c r="DG84" s="22" t="str">
        <f t="shared" si="236"/>
        <v>N</v>
      </c>
      <c r="DH84" s="22" t="str">
        <f t="shared" si="236"/>
        <v>N</v>
      </c>
      <c r="DI84" s="22" t="str">
        <f t="shared" si="236"/>
        <v>N</v>
      </c>
      <c r="DJ84" s="22" t="str">
        <f t="shared" si="236"/>
        <v>N</v>
      </c>
      <c r="DK84" s="22" t="str">
        <f t="shared" si="236"/>
        <v>N</v>
      </c>
      <c r="DL84" s="22" t="str">
        <f t="shared" si="236"/>
        <v>N</v>
      </c>
      <c r="DM84" s="22" t="str">
        <f t="shared" si="236"/>
        <v>N</v>
      </c>
      <c r="DN84" s="22" t="str">
        <f t="shared" si="236"/>
        <v>N</v>
      </c>
      <c r="DO84" s="22" t="str">
        <f t="shared" si="236"/>
        <v>N</v>
      </c>
      <c r="DP84" s="22" t="str">
        <f t="shared" si="236"/>
        <v>N</v>
      </c>
      <c r="DQ84" s="22" t="str">
        <f t="shared" si="236"/>
        <v>N</v>
      </c>
      <c r="DR84" s="22" t="str">
        <f t="shared" si="236"/>
        <v>N</v>
      </c>
      <c r="DS84" s="22" t="str">
        <f t="shared" si="236"/>
        <v>N</v>
      </c>
      <c r="DT84" s="22" t="str">
        <f t="shared" si="236"/>
        <v>N</v>
      </c>
      <c r="DU84" s="22" t="str">
        <f t="shared" si="236"/>
        <v>N</v>
      </c>
      <c r="DV84" s="22" t="str">
        <f t="shared" si="236"/>
        <v>N</v>
      </c>
      <c r="DW84" s="22" t="str">
        <f t="shared" si="236"/>
        <v>N</v>
      </c>
      <c r="DX84" s="22" t="str">
        <f t="shared" si="236"/>
        <v>N</v>
      </c>
      <c r="DY84" s="22" t="str">
        <f t="shared" si="236"/>
        <v>N</v>
      </c>
      <c r="DZ84" s="22" t="str">
        <f t="shared" si="236"/>
        <v>N</v>
      </c>
      <c r="EA84" s="22" t="str">
        <f t="shared" si="236"/>
        <v>N</v>
      </c>
      <c r="EB84" s="22" t="str">
        <f t="shared" si="236"/>
        <v>N</v>
      </c>
      <c r="EC84" s="22" t="str">
        <f t="shared" ref="EC84:GN84" si="237">IF(AND(EC68="x",EC76="x"),"Y","N")</f>
        <v>N</v>
      </c>
      <c r="ED84" s="22" t="str">
        <f t="shared" si="237"/>
        <v>N</v>
      </c>
      <c r="EE84" s="22" t="str">
        <f t="shared" si="237"/>
        <v>N</v>
      </c>
      <c r="EF84" s="22" t="str">
        <f t="shared" si="237"/>
        <v>N</v>
      </c>
      <c r="EG84" s="22" t="str">
        <f t="shared" si="237"/>
        <v>N</v>
      </c>
      <c r="EH84" s="22" t="str">
        <f t="shared" si="237"/>
        <v>N</v>
      </c>
      <c r="EI84" s="22" t="str">
        <f t="shared" si="237"/>
        <v>N</v>
      </c>
      <c r="EJ84" s="22" t="str">
        <f t="shared" si="237"/>
        <v>N</v>
      </c>
      <c r="EK84" s="22" t="str">
        <f t="shared" si="237"/>
        <v>N</v>
      </c>
      <c r="EL84" s="22" t="str">
        <f t="shared" si="237"/>
        <v>N</v>
      </c>
      <c r="EM84" s="22" t="str">
        <f t="shared" si="237"/>
        <v>N</v>
      </c>
      <c r="EN84" s="22" t="str">
        <f t="shared" si="237"/>
        <v>N</v>
      </c>
      <c r="EO84" s="22" t="str">
        <f t="shared" si="237"/>
        <v>N</v>
      </c>
      <c r="EP84" s="22" t="str">
        <f t="shared" si="237"/>
        <v>N</v>
      </c>
      <c r="EQ84" s="22" t="str">
        <f t="shared" si="237"/>
        <v>N</v>
      </c>
      <c r="ER84" s="22" t="str">
        <f t="shared" si="237"/>
        <v>N</v>
      </c>
      <c r="ES84" s="22" t="str">
        <f t="shared" si="237"/>
        <v>N</v>
      </c>
      <c r="ET84" s="22" t="str">
        <f t="shared" si="237"/>
        <v>N</v>
      </c>
      <c r="EU84" s="22" t="str">
        <f t="shared" si="237"/>
        <v>N</v>
      </c>
      <c r="EV84" s="22" t="str">
        <f t="shared" si="237"/>
        <v>N</v>
      </c>
      <c r="EW84" s="22" t="str">
        <f t="shared" si="237"/>
        <v>N</v>
      </c>
      <c r="EX84" s="22" t="str">
        <f t="shared" si="237"/>
        <v>N</v>
      </c>
      <c r="EY84" s="22" t="str">
        <f t="shared" si="237"/>
        <v>N</v>
      </c>
      <c r="EZ84" s="22" t="str">
        <f t="shared" si="237"/>
        <v>N</v>
      </c>
      <c r="FA84" s="22" t="str">
        <f t="shared" si="237"/>
        <v>N</v>
      </c>
      <c r="FB84" s="22" t="str">
        <f t="shared" si="237"/>
        <v>N</v>
      </c>
      <c r="FC84" s="22" t="str">
        <f t="shared" si="237"/>
        <v>N</v>
      </c>
      <c r="FD84" s="22" t="str">
        <f t="shared" si="237"/>
        <v>N</v>
      </c>
      <c r="FE84" s="22" t="str">
        <f t="shared" si="237"/>
        <v>N</v>
      </c>
      <c r="FF84" s="22" t="str">
        <f t="shared" si="237"/>
        <v>N</v>
      </c>
      <c r="FG84" s="22" t="str">
        <f t="shared" si="237"/>
        <v>N</v>
      </c>
      <c r="FH84" s="22" t="str">
        <f t="shared" si="237"/>
        <v>N</v>
      </c>
      <c r="FI84" s="22" t="str">
        <f t="shared" si="237"/>
        <v>N</v>
      </c>
      <c r="FJ84" s="22" t="str">
        <f t="shared" si="237"/>
        <v>N</v>
      </c>
      <c r="FK84" s="22" t="str">
        <f t="shared" si="237"/>
        <v>N</v>
      </c>
      <c r="FL84" s="22" t="str">
        <f t="shared" si="237"/>
        <v>N</v>
      </c>
      <c r="FM84" s="22" t="str">
        <f t="shared" si="237"/>
        <v>N</v>
      </c>
      <c r="FN84" s="22" t="str">
        <f t="shared" si="237"/>
        <v>N</v>
      </c>
      <c r="FO84" s="22" t="str">
        <f t="shared" si="237"/>
        <v>N</v>
      </c>
      <c r="FP84" s="22" t="str">
        <f t="shared" si="237"/>
        <v>N</v>
      </c>
      <c r="FQ84" s="22" t="str">
        <f t="shared" si="237"/>
        <v>N</v>
      </c>
      <c r="FR84" s="22" t="str">
        <f t="shared" si="237"/>
        <v>N</v>
      </c>
      <c r="FS84" s="22" t="str">
        <f t="shared" si="237"/>
        <v>N</v>
      </c>
      <c r="FT84" s="22" t="str">
        <f t="shared" si="237"/>
        <v>N</v>
      </c>
      <c r="FU84" s="22" t="str">
        <f t="shared" si="237"/>
        <v>N</v>
      </c>
      <c r="FV84" s="22" t="str">
        <f t="shared" si="237"/>
        <v>N</v>
      </c>
      <c r="FW84" s="22" t="str">
        <f t="shared" si="237"/>
        <v>N</v>
      </c>
      <c r="FX84" s="22" t="str">
        <f t="shared" si="237"/>
        <v>N</v>
      </c>
      <c r="FY84" s="22" t="str">
        <f t="shared" si="237"/>
        <v>N</v>
      </c>
      <c r="FZ84" s="22" t="str">
        <f t="shared" si="237"/>
        <v>N</v>
      </c>
      <c r="GA84" s="22" t="str">
        <f t="shared" si="237"/>
        <v>N</v>
      </c>
      <c r="GB84" s="22" t="str">
        <f t="shared" si="237"/>
        <v>N</v>
      </c>
      <c r="GC84" s="22" t="str">
        <f t="shared" si="237"/>
        <v>N</v>
      </c>
      <c r="GD84" s="22" t="str">
        <f t="shared" si="237"/>
        <v>N</v>
      </c>
      <c r="GE84" s="22" t="str">
        <f t="shared" si="237"/>
        <v>N</v>
      </c>
      <c r="GF84" s="22" t="str">
        <f t="shared" si="237"/>
        <v>N</v>
      </c>
      <c r="GG84" s="22" t="str">
        <f t="shared" si="237"/>
        <v>N</v>
      </c>
      <c r="GH84" s="22" t="str">
        <f t="shared" si="237"/>
        <v>N</v>
      </c>
      <c r="GI84" s="22" t="str">
        <f t="shared" si="237"/>
        <v>N</v>
      </c>
      <c r="GJ84" s="22" t="str">
        <f t="shared" si="237"/>
        <v>N</v>
      </c>
      <c r="GK84" s="22" t="str">
        <f t="shared" si="237"/>
        <v>N</v>
      </c>
      <c r="GL84" s="22" t="str">
        <f t="shared" si="237"/>
        <v>N</v>
      </c>
      <c r="GM84" s="22" t="str">
        <f t="shared" si="237"/>
        <v>N</v>
      </c>
      <c r="GN84" s="22" t="str">
        <f t="shared" si="237"/>
        <v>N</v>
      </c>
      <c r="GO84" s="22" t="str">
        <f t="shared" ref="GO84:IZ84" si="238">IF(AND(GO68="x",GO76="x"),"Y","N")</f>
        <v>N</v>
      </c>
      <c r="GP84" s="22" t="str">
        <f t="shared" si="238"/>
        <v>N</v>
      </c>
      <c r="GQ84" s="22" t="str">
        <f t="shared" si="238"/>
        <v>N</v>
      </c>
      <c r="GR84" s="22" t="str">
        <f t="shared" si="238"/>
        <v>N</v>
      </c>
      <c r="GS84" s="22" t="str">
        <f t="shared" si="238"/>
        <v>N</v>
      </c>
      <c r="GT84" s="22" t="str">
        <f t="shared" si="238"/>
        <v>N</v>
      </c>
      <c r="GU84" s="22" t="str">
        <f t="shared" si="238"/>
        <v>N</v>
      </c>
      <c r="GV84" s="22" t="str">
        <f t="shared" si="238"/>
        <v>N</v>
      </c>
      <c r="GW84" s="22" t="str">
        <f t="shared" si="238"/>
        <v>N</v>
      </c>
      <c r="GX84" s="22" t="str">
        <f t="shared" si="238"/>
        <v>N</v>
      </c>
      <c r="GY84" s="22" t="str">
        <f t="shared" si="238"/>
        <v>N</v>
      </c>
      <c r="GZ84" s="22" t="str">
        <f t="shared" si="238"/>
        <v>N</v>
      </c>
      <c r="HA84" s="22" t="str">
        <f t="shared" si="238"/>
        <v>N</v>
      </c>
      <c r="HB84" s="22" t="str">
        <f t="shared" si="238"/>
        <v>N</v>
      </c>
      <c r="HC84" s="22" t="str">
        <f t="shared" si="238"/>
        <v>N</v>
      </c>
      <c r="HD84" s="22" t="str">
        <f t="shared" si="238"/>
        <v>N</v>
      </c>
      <c r="HE84" s="22" t="str">
        <f t="shared" si="238"/>
        <v>N</v>
      </c>
      <c r="HF84" s="22" t="str">
        <f t="shared" si="238"/>
        <v>N</v>
      </c>
      <c r="HG84" s="22" t="str">
        <f t="shared" si="238"/>
        <v>N</v>
      </c>
      <c r="HH84" s="22" t="str">
        <f t="shared" si="238"/>
        <v>N</v>
      </c>
      <c r="HI84" s="22" t="str">
        <f t="shared" si="238"/>
        <v>N</v>
      </c>
      <c r="HJ84" s="22" t="str">
        <f t="shared" si="238"/>
        <v>N</v>
      </c>
      <c r="HK84" s="22" t="str">
        <f t="shared" si="238"/>
        <v>N</v>
      </c>
      <c r="HL84" s="22" t="str">
        <f t="shared" si="238"/>
        <v>N</v>
      </c>
      <c r="HM84" s="22" t="str">
        <f t="shared" si="238"/>
        <v>N</v>
      </c>
      <c r="HN84" s="22" t="str">
        <f t="shared" si="238"/>
        <v>N</v>
      </c>
      <c r="HO84" s="22" t="str">
        <f t="shared" si="238"/>
        <v>N</v>
      </c>
      <c r="HP84" s="22" t="str">
        <f t="shared" si="238"/>
        <v>N</v>
      </c>
      <c r="HQ84" s="22" t="str">
        <f t="shared" si="238"/>
        <v>N</v>
      </c>
      <c r="HR84" s="22" t="str">
        <f t="shared" si="238"/>
        <v>N</v>
      </c>
      <c r="HS84" s="22" t="str">
        <f t="shared" si="238"/>
        <v>N</v>
      </c>
      <c r="HT84" s="22" t="str">
        <f t="shared" si="238"/>
        <v>N</v>
      </c>
      <c r="HU84" s="22" t="str">
        <f t="shared" si="238"/>
        <v>N</v>
      </c>
      <c r="HV84" s="22" t="str">
        <f t="shared" si="238"/>
        <v>N</v>
      </c>
      <c r="HW84" s="22" t="str">
        <f t="shared" si="238"/>
        <v>N</v>
      </c>
      <c r="HX84" s="22" t="str">
        <f t="shared" si="238"/>
        <v>N</v>
      </c>
      <c r="HY84" s="22" t="str">
        <f t="shared" si="238"/>
        <v>N</v>
      </c>
      <c r="HZ84" s="22" t="str">
        <f t="shared" si="238"/>
        <v>N</v>
      </c>
      <c r="IA84" s="22" t="str">
        <f t="shared" si="238"/>
        <v>N</v>
      </c>
      <c r="IB84" s="22" t="str">
        <f t="shared" si="238"/>
        <v>N</v>
      </c>
      <c r="IC84" s="22" t="str">
        <f t="shared" si="238"/>
        <v>N</v>
      </c>
      <c r="ID84" s="22" t="str">
        <f t="shared" si="238"/>
        <v>N</v>
      </c>
      <c r="IE84" s="22" t="str">
        <f t="shared" si="238"/>
        <v>N</v>
      </c>
      <c r="IF84" s="22" t="str">
        <f t="shared" si="238"/>
        <v>N</v>
      </c>
      <c r="IG84" s="22" t="str">
        <f t="shared" si="238"/>
        <v>N</v>
      </c>
      <c r="IH84" s="22" t="str">
        <f t="shared" si="238"/>
        <v>N</v>
      </c>
      <c r="II84" s="22" t="str">
        <f t="shared" si="238"/>
        <v>N</v>
      </c>
      <c r="IJ84" s="22" t="str">
        <f t="shared" si="238"/>
        <v>N</v>
      </c>
      <c r="IK84" s="22" t="str">
        <f t="shared" si="238"/>
        <v>N</v>
      </c>
      <c r="IL84" s="22" t="str">
        <f t="shared" si="238"/>
        <v>N</v>
      </c>
      <c r="IM84" s="22" t="str">
        <f t="shared" si="238"/>
        <v>N</v>
      </c>
      <c r="IN84" s="22" t="str">
        <f t="shared" si="238"/>
        <v>N</v>
      </c>
      <c r="IO84" s="22" t="str">
        <f t="shared" si="238"/>
        <v>N</v>
      </c>
      <c r="IP84" s="22" t="str">
        <f t="shared" si="238"/>
        <v>N</v>
      </c>
      <c r="IQ84" s="22" t="str">
        <f t="shared" si="238"/>
        <v>N</v>
      </c>
      <c r="IR84" s="22" t="str">
        <f t="shared" si="238"/>
        <v>N</v>
      </c>
      <c r="IS84" s="22" t="str">
        <f t="shared" si="238"/>
        <v>N</v>
      </c>
      <c r="IT84" s="22" t="str">
        <f t="shared" si="238"/>
        <v>N</v>
      </c>
      <c r="IU84" s="22" t="str">
        <f t="shared" si="238"/>
        <v>N</v>
      </c>
      <c r="IV84" s="22" t="str">
        <f t="shared" si="238"/>
        <v>N</v>
      </c>
      <c r="IW84" s="22" t="str">
        <f t="shared" si="238"/>
        <v>N</v>
      </c>
      <c r="IX84" s="22" t="str">
        <f t="shared" si="238"/>
        <v>N</v>
      </c>
      <c r="IY84" s="22" t="str">
        <f t="shared" si="238"/>
        <v>N</v>
      </c>
      <c r="IZ84" s="22" t="str">
        <f t="shared" si="238"/>
        <v>N</v>
      </c>
      <c r="JA84" s="22" t="str">
        <f t="shared" ref="JA84:LL84" si="239">IF(AND(JA68="x",JA76="x"),"Y","N")</f>
        <v>N</v>
      </c>
      <c r="JB84" s="22" t="str">
        <f t="shared" si="239"/>
        <v>N</v>
      </c>
      <c r="JC84" s="22" t="str">
        <f t="shared" si="239"/>
        <v>N</v>
      </c>
      <c r="JD84" s="22" t="str">
        <f t="shared" si="239"/>
        <v>N</v>
      </c>
      <c r="JE84" s="22" t="str">
        <f t="shared" si="239"/>
        <v>N</v>
      </c>
      <c r="JF84" s="22" t="str">
        <f t="shared" si="239"/>
        <v>N</v>
      </c>
      <c r="JG84" s="22" t="str">
        <f t="shared" si="239"/>
        <v>N</v>
      </c>
      <c r="JH84" s="22" t="str">
        <f t="shared" si="239"/>
        <v>N</v>
      </c>
      <c r="JI84" s="22" t="str">
        <f t="shared" si="239"/>
        <v>N</v>
      </c>
      <c r="JJ84" s="22" t="str">
        <f t="shared" si="239"/>
        <v>N</v>
      </c>
      <c r="JK84" s="22" t="str">
        <f t="shared" si="239"/>
        <v>N</v>
      </c>
      <c r="JL84" s="22" t="str">
        <f t="shared" si="239"/>
        <v>N</v>
      </c>
      <c r="JM84" s="22" t="str">
        <f t="shared" si="239"/>
        <v>N</v>
      </c>
      <c r="JN84" s="22" t="str">
        <f t="shared" si="239"/>
        <v>N</v>
      </c>
      <c r="JO84" s="22" t="str">
        <f t="shared" si="239"/>
        <v>N</v>
      </c>
      <c r="JP84" s="22" t="str">
        <f t="shared" si="239"/>
        <v>N</v>
      </c>
      <c r="JQ84" s="22" t="str">
        <f t="shared" si="239"/>
        <v>N</v>
      </c>
      <c r="JR84" s="22" t="str">
        <f t="shared" si="239"/>
        <v>N</v>
      </c>
      <c r="JS84" s="22" t="str">
        <f t="shared" si="239"/>
        <v>N</v>
      </c>
      <c r="JT84" s="22" t="str">
        <f t="shared" si="239"/>
        <v>N</v>
      </c>
      <c r="JU84" s="22" t="str">
        <f t="shared" si="239"/>
        <v>N</v>
      </c>
      <c r="JV84" s="22" t="str">
        <f t="shared" si="239"/>
        <v>N</v>
      </c>
      <c r="JW84" s="22" t="str">
        <f t="shared" si="239"/>
        <v>N</v>
      </c>
      <c r="JX84" s="22" t="str">
        <f t="shared" si="239"/>
        <v>N</v>
      </c>
      <c r="JY84" s="22" t="str">
        <f t="shared" si="239"/>
        <v>N</v>
      </c>
      <c r="JZ84" s="22" t="str">
        <f t="shared" si="239"/>
        <v>N</v>
      </c>
      <c r="KA84" s="22" t="str">
        <f t="shared" si="239"/>
        <v>N</v>
      </c>
      <c r="KB84" s="22" t="str">
        <f t="shared" si="239"/>
        <v>N</v>
      </c>
      <c r="KC84" s="22" t="str">
        <f t="shared" si="239"/>
        <v>N</v>
      </c>
      <c r="KD84" s="22" t="str">
        <f t="shared" si="239"/>
        <v>N</v>
      </c>
      <c r="KE84" s="22" t="str">
        <f t="shared" si="239"/>
        <v>N</v>
      </c>
      <c r="KF84" s="22" t="str">
        <f t="shared" si="239"/>
        <v>N</v>
      </c>
      <c r="KG84" s="22" t="str">
        <f t="shared" si="239"/>
        <v>N</v>
      </c>
      <c r="KH84" s="22" t="str">
        <f t="shared" si="239"/>
        <v>N</v>
      </c>
      <c r="KI84" s="22" t="str">
        <f t="shared" si="239"/>
        <v>N</v>
      </c>
      <c r="KJ84" s="22" t="str">
        <f t="shared" si="239"/>
        <v>N</v>
      </c>
      <c r="KK84" s="22" t="str">
        <f t="shared" si="239"/>
        <v>N</v>
      </c>
      <c r="KL84" s="22" t="str">
        <f t="shared" si="239"/>
        <v>N</v>
      </c>
      <c r="KM84" s="22" t="str">
        <f t="shared" si="239"/>
        <v>N</v>
      </c>
      <c r="KN84" s="22" t="str">
        <f t="shared" si="239"/>
        <v>N</v>
      </c>
      <c r="KO84" s="22" t="str">
        <f t="shared" si="239"/>
        <v>N</v>
      </c>
      <c r="KP84" s="22" t="str">
        <f t="shared" si="239"/>
        <v>N</v>
      </c>
      <c r="KQ84" s="22" t="str">
        <f t="shared" si="239"/>
        <v>N</v>
      </c>
      <c r="KR84" s="22" t="str">
        <f t="shared" si="239"/>
        <v>N</v>
      </c>
      <c r="KS84" s="22" t="str">
        <f t="shared" si="239"/>
        <v>N</v>
      </c>
      <c r="KT84" s="22" t="str">
        <f t="shared" si="239"/>
        <v>N</v>
      </c>
      <c r="KU84" s="22" t="str">
        <f t="shared" si="239"/>
        <v>N</v>
      </c>
      <c r="KV84" s="22" t="str">
        <f t="shared" si="239"/>
        <v>N</v>
      </c>
      <c r="KW84" s="22" t="str">
        <f t="shared" si="239"/>
        <v>N</v>
      </c>
      <c r="KX84" s="22" t="str">
        <f t="shared" si="239"/>
        <v>N</v>
      </c>
      <c r="KY84" s="22" t="str">
        <f t="shared" si="239"/>
        <v>N</v>
      </c>
      <c r="KZ84" s="22" t="str">
        <f t="shared" si="239"/>
        <v>N</v>
      </c>
      <c r="LA84" s="22" t="str">
        <f t="shared" si="239"/>
        <v>N</v>
      </c>
      <c r="LB84" s="22" t="str">
        <f t="shared" si="239"/>
        <v>N</v>
      </c>
      <c r="LC84" s="22" t="str">
        <f t="shared" si="239"/>
        <v>N</v>
      </c>
      <c r="LD84" s="22" t="str">
        <f t="shared" si="239"/>
        <v>N</v>
      </c>
      <c r="LE84" s="22" t="str">
        <f t="shared" si="239"/>
        <v>N</v>
      </c>
      <c r="LF84" s="22" t="str">
        <f t="shared" si="239"/>
        <v>N</v>
      </c>
      <c r="LG84" s="22" t="str">
        <f t="shared" si="239"/>
        <v>N</v>
      </c>
      <c r="LH84" s="22" t="str">
        <f t="shared" si="239"/>
        <v>N</v>
      </c>
      <c r="LI84" s="22" t="str">
        <f t="shared" si="239"/>
        <v>N</v>
      </c>
      <c r="LJ84" s="22" t="str">
        <f t="shared" si="239"/>
        <v>N</v>
      </c>
      <c r="LK84" s="22" t="str">
        <f t="shared" si="239"/>
        <v>N</v>
      </c>
      <c r="LL84" s="22" t="str">
        <f t="shared" si="239"/>
        <v>N</v>
      </c>
      <c r="LM84" s="22" t="str">
        <f t="shared" ref="LM84:MA84" si="240">IF(AND(LM68="x",LM76="x"),"Y","N")</f>
        <v>N</v>
      </c>
      <c r="LN84" s="22" t="str">
        <f t="shared" si="240"/>
        <v>N</v>
      </c>
      <c r="LO84" s="22" t="str">
        <f t="shared" si="240"/>
        <v>N</v>
      </c>
      <c r="LP84" s="22" t="str">
        <f t="shared" si="240"/>
        <v>N</v>
      </c>
      <c r="LQ84" s="22" t="str">
        <f t="shared" si="240"/>
        <v>N</v>
      </c>
      <c r="LR84" s="22" t="str">
        <f t="shared" si="240"/>
        <v>N</v>
      </c>
      <c r="LS84" s="22" t="str">
        <f t="shared" si="240"/>
        <v>N</v>
      </c>
      <c r="LT84" s="22" t="str">
        <f t="shared" si="240"/>
        <v>N</v>
      </c>
      <c r="LU84" s="22" t="str">
        <f t="shared" si="240"/>
        <v>N</v>
      </c>
      <c r="LV84" s="22" t="str">
        <f t="shared" si="240"/>
        <v>N</v>
      </c>
      <c r="LW84" s="22" t="str">
        <f t="shared" si="240"/>
        <v>N</v>
      </c>
      <c r="LX84" s="22" t="str">
        <f t="shared" si="240"/>
        <v>N</v>
      </c>
      <c r="LY84" s="22" t="str">
        <f t="shared" si="240"/>
        <v>N</v>
      </c>
      <c r="LZ84" s="22" t="str">
        <f t="shared" si="240"/>
        <v>N</v>
      </c>
      <c r="MA84" s="22" t="str">
        <f t="shared" si="240"/>
        <v>N</v>
      </c>
    </row>
    <row r="85" spans="1:339" x14ac:dyDescent="0.25">
      <c r="B85" s="26"/>
    </row>
    <row r="86" spans="1:339" x14ac:dyDescent="0.25">
      <c r="A86">
        <f>COUNTIF(D86:MA86,"Y")</f>
        <v>0</v>
      </c>
      <c r="B86" s="43" t="s">
        <v>59</v>
      </c>
      <c r="C86" s="22" t="s">
        <v>51</v>
      </c>
      <c r="D86" s="22" t="str">
        <f>IF(AND(D69="x",D70="x"),"Y","N")</f>
        <v>N</v>
      </c>
      <c r="E86" s="22" t="str">
        <f t="shared" ref="E86:BP86" si="241">IF(AND(E69="x",E70="x"),"Y","N")</f>
        <v>N</v>
      </c>
      <c r="F86" s="22" t="str">
        <f t="shared" si="241"/>
        <v>N</v>
      </c>
      <c r="G86" s="22" t="str">
        <f t="shared" si="241"/>
        <v>N</v>
      </c>
      <c r="H86" s="22" t="str">
        <f t="shared" si="241"/>
        <v>N</v>
      </c>
      <c r="I86" s="22" t="str">
        <f t="shared" si="241"/>
        <v>N</v>
      </c>
      <c r="J86" s="22" t="str">
        <f t="shared" si="241"/>
        <v>N</v>
      </c>
      <c r="K86" s="22" t="str">
        <f t="shared" si="241"/>
        <v>N</v>
      </c>
      <c r="L86" s="22" t="str">
        <f t="shared" si="241"/>
        <v>N</v>
      </c>
      <c r="M86" s="22" t="str">
        <f t="shared" si="241"/>
        <v>N</v>
      </c>
      <c r="N86" s="22" t="str">
        <f t="shared" si="241"/>
        <v>N</v>
      </c>
      <c r="O86" s="22" t="str">
        <f t="shared" si="241"/>
        <v>N</v>
      </c>
      <c r="P86" s="22" t="str">
        <f t="shared" si="241"/>
        <v>N</v>
      </c>
      <c r="Q86" s="22" t="str">
        <f t="shared" si="241"/>
        <v>N</v>
      </c>
      <c r="R86" s="22" t="str">
        <f t="shared" si="241"/>
        <v>N</v>
      </c>
      <c r="S86" s="22" t="str">
        <f t="shared" si="241"/>
        <v>N</v>
      </c>
      <c r="T86" s="22" t="str">
        <f t="shared" si="241"/>
        <v>N</v>
      </c>
      <c r="U86" s="22" t="str">
        <f t="shared" si="241"/>
        <v>N</v>
      </c>
      <c r="V86" s="22" t="str">
        <f t="shared" si="241"/>
        <v>N</v>
      </c>
      <c r="W86" s="22" t="str">
        <f t="shared" si="241"/>
        <v>N</v>
      </c>
      <c r="X86" s="22" t="str">
        <f t="shared" si="241"/>
        <v>N</v>
      </c>
      <c r="Y86" s="22" t="str">
        <f t="shared" si="241"/>
        <v>N</v>
      </c>
      <c r="Z86" s="22" t="str">
        <f t="shared" si="241"/>
        <v>N</v>
      </c>
      <c r="AA86" s="22" t="str">
        <f t="shared" si="241"/>
        <v>N</v>
      </c>
      <c r="AB86" s="22" t="str">
        <f t="shared" si="241"/>
        <v>N</v>
      </c>
      <c r="AC86" s="22" t="str">
        <f t="shared" si="241"/>
        <v>N</v>
      </c>
      <c r="AD86" s="22" t="str">
        <f t="shared" si="241"/>
        <v>N</v>
      </c>
      <c r="AE86" s="22" t="str">
        <f t="shared" si="241"/>
        <v>N</v>
      </c>
      <c r="AF86" s="22" t="str">
        <f t="shared" si="241"/>
        <v>N</v>
      </c>
      <c r="AG86" s="22" t="str">
        <f t="shared" si="241"/>
        <v>N</v>
      </c>
      <c r="AH86" s="22" t="str">
        <f t="shared" si="241"/>
        <v>N</v>
      </c>
      <c r="AI86" s="22" t="str">
        <f t="shared" si="241"/>
        <v>N</v>
      </c>
      <c r="AJ86" s="22" t="str">
        <f t="shared" si="241"/>
        <v>N</v>
      </c>
      <c r="AK86" s="22" t="str">
        <f t="shared" si="241"/>
        <v>N</v>
      </c>
      <c r="AL86" s="22" t="str">
        <f t="shared" si="241"/>
        <v>N</v>
      </c>
      <c r="AM86" s="22" t="str">
        <f t="shared" si="241"/>
        <v>N</v>
      </c>
      <c r="AN86" s="22" t="str">
        <f t="shared" si="241"/>
        <v>N</v>
      </c>
      <c r="AO86" s="22" t="str">
        <f t="shared" si="241"/>
        <v>N</v>
      </c>
      <c r="AP86" s="22" t="str">
        <f t="shared" si="241"/>
        <v>N</v>
      </c>
      <c r="AQ86" s="22" t="str">
        <f t="shared" si="241"/>
        <v>N</v>
      </c>
      <c r="AR86" s="22" t="str">
        <f t="shared" si="241"/>
        <v>N</v>
      </c>
      <c r="AS86" s="22" t="str">
        <f t="shared" si="241"/>
        <v>N</v>
      </c>
      <c r="AT86" s="22" t="str">
        <f t="shared" si="241"/>
        <v>N</v>
      </c>
      <c r="AU86" s="22" t="str">
        <f t="shared" si="241"/>
        <v>N</v>
      </c>
      <c r="AV86" s="22" t="str">
        <f t="shared" si="241"/>
        <v>N</v>
      </c>
      <c r="AW86" s="22" t="str">
        <f t="shared" si="241"/>
        <v>N</v>
      </c>
      <c r="AX86" s="22" t="str">
        <f t="shared" si="241"/>
        <v>N</v>
      </c>
      <c r="AY86" s="22" t="str">
        <f t="shared" si="241"/>
        <v>N</v>
      </c>
      <c r="AZ86" s="22" t="str">
        <f t="shared" si="241"/>
        <v>N</v>
      </c>
      <c r="BA86" s="22" t="str">
        <f t="shared" si="241"/>
        <v>N</v>
      </c>
      <c r="BB86" s="22" t="str">
        <f t="shared" si="241"/>
        <v>N</v>
      </c>
      <c r="BC86" s="22" t="str">
        <f t="shared" si="241"/>
        <v>N</v>
      </c>
      <c r="BD86" s="22" t="str">
        <f t="shared" si="241"/>
        <v>N</v>
      </c>
      <c r="BE86" s="22" t="str">
        <f t="shared" si="241"/>
        <v>N</v>
      </c>
      <c r="BF86" s="22" t="str">
        <f t="shared" si="241"/>
        <v>N</v>
      </c>
      <c r="BG86" s="22" t="str">
        <f t="shared" si="241"/>
        <v>N</v>
      </c>
      <c r="BH86" s="22" t="str">
        <f t="shared" si="241"/>
        <v>N</v>
      </c>
      <c r="BI86" s="22" t="str">
        <f t="shared" si="241"/>
        <v>N</v>
      </c>
      <c r="BJ86" s="22" t="str">
        <f t="shared" si="241"/>
        <v>N</v>
      </c>
      <c r="BK86" s="22" t="str">
        <f t="shared" si="241"/>
        <v>N</v>
      </c>
      <c r="BL86" s="22" t="str">
        <f t="shared" si="241"/>
        <v>N</v>
      </c>
      <c r="BM86" s="22" t="str">
        <f t="shared" si="241"/>
        <v>N</v>
      </c>
      <c r="BN86" s="22" t="str">
        <f t="shared" si="241"/>
        <v>N</v>
      </c>
      <c r="BO86" s="22" t="str">
        <f t="shared" si="241"/>
        <v>N</v>
      </c>
      <c r="BP86" s="22" t="str">
        <f t="shared" si="241"/>
        <v>N</v>
      </c>
      <c r="BQ86" s="22" t="str">
        <f t="shared" ref="BQ86:EB86" si="242">IF(AND(BQ69="x",BQ70="x"),"Y","N")</f>
        <v>N</v>
      </c>
      <c r="BR86" s="22" t="str">
        <f t="shared" si="242"/>
        <v>N</v>
      </c>
      <c r="BS86" s="22" t="str">
        <f t="shared" si="242"/>
        <v>N</v>
      </c>
      <c r="BT86" s="22" t="str">
        <f t="shared" si="242"/>
        <v>N</v>
      </c>
      <c r="BU86" s="22" t="str">
        <f t="shared" si="242"/>
        <v>N</v>
      </c>
      <c r="BV86" s="22" t="str">
        <f t="shared" si="242"/>
        <v>N</v>
      </c>
      <c r="BW86" s="22" t="str">
        <f t="shared" si="242"/>
        <v>N</v>
      </c>
      <c r="BX86" s="22" t="str">
        <f t="shared" si="242"/>
        <v>N</v>
      </c>
      <c r="BY86" s="22" t="str">
        <f t="shared" si="242"/>
        <v>N</v>
      </c>
      <c r="BZ86" s="22" t="str">
        <f t="shared" si="242"/>
        <v>N</v>
      </c>
      <c r="CA86" s="22" t="str">
        <f t="shared" si="242"/>
        <v>N</v>
      </c>
      <c r="CB86" s="22" t="str">
        <f t="shared" si="242"/>
        <v>N</v>
      </c>
      <c r="CC86" s="22" t="str">
        <f t="shared" si="242"/>
        <v>N</v>
      </c>
      <c r="CD86" s="22" t="str">
        <f t="shared" si="242"/>
        <v>N</v>
      </c>
      <c r="CE86" s="22" t="str">
        <f t="shared" si="242"/>
        <v>N</v>
      </c>
      <c r="CF86" s="22" t="str">
        <f t="shared" si="242"/>
        <v>N</v>
      </c>
      <c r="CG86" s="22" t="str">
        <f t="shared" si="242"/>
        <v>N</v>
      </c>
      <c r="CH86" s="22" t="str">
        <f t="shared" si="242"/>
        <v>N</v>
      </c>
      <c r="CI86" s="22" t="str">
        <f t="shared" si="242"/>
        <v>N</v>
      </c>
      <c r="CJ86" s="22" t="str">
        <f t="shared" si="242"/>
        <v>N</v>
      </c>
      <c r="CK86" s="22" t="str">
        <f t="shared" si="242"/>
        <v>N</v>
      </c>
      <c r="CL86" s="22" t="str">
        <f t="shared" si="242"/>
        <v>N</v>
      </c>
      <c r="CM86" s="22" t="str">
        <f t="shared" si="242"/>
        <v>N</v>
      </c>
      <c r="CN86" s="22" t="str">
        <f t="shared" si="242"/>
        <v>N</v>
      </c>
      <c r="CO86" s="22" t="str">
        <f t="shared" si="242"/>
        <v>N</v>
      </c>
      <c r="CP86" s="22" t="str">
        <f t="shared" si="242"/>
        <v>N</v>
      </c>
      <c r="CQ86" s="22" t="str">
        <f t="shared" si="242"/>
        <v>N</v>
      </c>
      <c r="CR86" s="22" t="str">
        <f t="shared" si="242"/>
        <v>N</v>
      </c>
      <c r="CS86" s="22" t="str">
        <f t="shared" si="242"/>
        <v>N</v>
      </c>
      <c r="CT86" s="22" t="str">
        <f t="shared" si="242"/>
        <v>N</v>
      </c>
      <c r="CU86" s="22" t="str">
        <f t="shared" si="242"/>
        <v>N</v>
      </c>
      <c r="CV86" s="22" t="str">
        <f t="shared" si="242"/>
        <v>N</v>
      </c>
      <c r="CW86" s="22" t="str">
        <f t="shared" si="242"/>
        <v>N</v>
      </c>
      <c r="CX86" s="22" t="str">
        <f t="shared" si="242"/>
        <v>N</v>
      </c>
      <c r="CY86" s="22" t="str">
        <f t="shared" si="242"/>
        <v>N</v>
      </c>
      <c r="CZ86" s="22" t="str">
        <f t="shared" si="242"/>
        <v>N</v>
      </c>
      <c r="DA86" s="22" t="str">
        <f t="shared" si="242"/>
        <v>N</v>
      </c>
      <c r="DB86" s="22" t="str">
        <f t="shared" si="242"/>
        <v>N</v>
      </c>
      <c r="DC86" s="22" t="str">
        <f t="shared" si="242"/>
        <v>N</v>
      </c>
      <c r="DD86" s="22" t="str">
        <f t="shared" si="242"/>
        <v>N</v>
      </c>
      <c r="DE86" s="22" t="str">
        <f t="shared" si="242"/>
        <v>N</v>
      </c>
      <c r="DF86" s="22" t="str">
        <f t="shared" si="242"/>
        <v>N</v>
      </c>
      <c r="DG86" s="22" t="str">
        <f t="shared" si="242"/>
        <v>N</v>
      </c>
      <c r="DH86" s="22" t="str">
        <f t="shared" si="242"/>
        <v>N</v>
      </c>
      <c r="DI86" s="22" t="str">
        <f t="shared" si="242"/>
        <v>N</v>
      </c>
      <c r="DJ86" s="22" t="str">
        <f t="shared" si="242"/>
        <v>N</v>
      </c>
      <c r="DK86" s="22" t="str">
        <f t="shared" si="242"/>
        <v>N</v>
      </c>
      <c r="DL86" s="22" t="str">
        <f t="shared" si="242"/>
        <v>N</v>
      </c>
      <c r="DM86" s="22" t="str">
        <f t="shared" si="242"/>
        <v>N</v>
      </c>
      <c r="DN86" s="22" t="str">
        <f t="shared" si="242"/>
        <v>N</v>
      </c>
      <c r="DO86" s="22" t="str">
        <f t="shared" si="242"/>
        <v>N</v>
      </c>
      <c r="DP86" s="22" t="str">
        <f t="shared" si="242"/>
        <v>N</v>
      </c>
      <c r="DQ86" s="22" t="str">
        <f t="shared" si="242"/>
        <v>N</v>
      </c>
      <c r="DR86" s="22" t="str">
        <f t="shared" si="242"/>
        <v>N</v>
      </c>
      <c r="DS86" s="22" t="str">
        <f t="shared" si="242"/>
        <v>N</v>
      </c>
      <c r="DT86" s="22" t="str">
        <f t="shared" si="242"/>
        <v>N</v>
      </c>
      <c r="DU86" s="22" t="str">
        <f t="shared" si="242"/>
        <v>N</v>
      </c>
      <c r="DV86" s="22" t="str">
        <f t="shared" si="242"/>
        <v>N</v>
      </c>
      <c r="DW86" s="22" t="str">
        <f t="shared" si="242"/>
        <v>N</v>
      </c>
      <c r="DX86" s="22" t="str">
        <f t="shared" si="242"/>
        <v>N</v>
      </c>
      <c r="DY86" s="22" t="str">
        <f t="shared" si="242"/>
        <v>N</v>
      </c>
      <c r="DZ86" s="22" t="str">
        <f t="shared" si="242"/>
        <v>N</v>
      </c>
      <c r="EA86" s="22" t="str">
        <f t="shared" si="242"/>
        <v>N</v>
      </c>
      <c r="EB86" s="22" t="str">
        <f t="shared" si="242"/>
        <v>N</v>
      </c>
      <c r="EC86" s="22" t="str">
        <f t="shared" ref="EC86:GN86" si="243">IF(AND(EC69="x",EC70="x"),"Y","N")</f>
        <v>N</v>
      </c>
      <c r="ED86" s="22" t="str">
        <f t="shared" si="243"/>
        <v>N</v>
      </c>
      <c r="EE86" s="22" t="str">
        <f t="shared" si="243"/>
        <v>N</v>
      </c>
      <c r="EF86" s="22" t="str">
        <f t="shared" si="243"/>
        <v>N</v>
      </c>
      <c r="EG86" s="22" t="str">
        <f t="shared" si="243"/>
        <v>N</v>
      </c>
      <c r="EH86" s="22" t="str">
        <f t="shared" si="243"/>
        <v>N</v>
      </c>
      <c r="EI86" s="22" t="str">
        <f t="shared" si="243"/>
        <v>N</v>
      </c>
      <c r="EJ86" s="22" t="str">
        <f t="shared" si="243"/>
        <v>N</v>
      </c>
      <c r="EK86" s="22" t="str">
        <f t="shared" si="243"/>
        <v>N</v>
      </c>
      <c r="EL86" s="22" t="str">
        <f t="shared" si="243"/>
        <v>N</v>
      </c>
      <c r="EM86" s="22" t="str">
        <f t="shared" si="243"/>
        <v>N</v>
      </c>
      <c r="EN86" s="22" t="str">
        <f t="shared" si="243"/>
        <v>N</v>
      </c>
      <c r="EO86" s="22" t="str">
        <f t="shared" si="243"/>
        <v>N</v>
      </c>
      <c r="EP86" s="22" t="str">
        <f t="shared" si="243"/>
        <v>N</v>
      </c>
      <c r="EQ86" s="22" t="str">
        <f t="shared" si="243"/>
        <v>N</v>
      </c>
      <c r="ER86" s="22" t="str">
        <f t="shared" si="243"/>
        <v>N</v>
      </c>
      <c r="ES86" s="22" t="str">
        <f t="shared" si="243"/>
        <v>N</v>
      </c>
      <c r="ET86" s="22" t="str">
        <f t="shared" si="243"/>
        <v>N</v>
      </c>
      <c r="EU86" s="22" t="str">
        <f t="shared" si="243"/>
        <v>N</v>
      </c>
      <c r="EV86" s="22" t="str">
        <f t="shared" si="243"/>
        <v>N</v>
      </c>
      <c r="EW86" s="22" t="str">
        <f t="shared" si="243"/>
        <v>N</v>
      </c>
      <c r="EX86" s="22" t="str">
        <f t="shared" si="243"/>
        <v>N</v>
      </c>
      <c r="EY86" s="22" t="str">
        <f t="shared" si="243"/>
        <v>N</v>
      </c>
      <c r="EZ86" s="22" t="str">
        <f t="shared" si="243"/>
        <v>N</v>
      </c>
      <c r="FA86" s="22" t="str">
        <f t="shared" si="243"/>
        <v>N</v>
      </c>
      <c r="FB86" s="22" t="str">
        <f t="shared" si="243"/>
        <v>N</v>
      </c>
      <c r="FC86" s="22" t="str">
        <f t="shared" si="243"/>
        <v>N</v>
      </c>
      <c r="FD86" s="22" t="str">
        <f t="shared" si="243"/>
        <v>N</v>
      </c>
      <c r="FE86" s="22" t="str">
        <f t="shared" si="243"/>
        <v>N</v>
      </c>
      <c r="FF86" s="22" t="str">
        <f t="shared" si="243"/>
        <v>N</v>
      </c>
      <c r="FG86" s="22" t="str">
        <f t="shared" si="243"/>
        <v>N</v>
      </c>
      <c r="FH86" s="22" t="str">
        <f t="shared" si="243"/>
        <v>N</v>
      </c>
      <c r="FI86" s="22" t="str">
        <f t="shared" si="243"/>
        <v>N</v>
      </c>
      <c r="FJ86" s="22" t="str">
        <f t="shared" si="243"/>
        <v>N</v>
      </c>
      <c r="FK86" s="22" t="str">
        <f t="shared" si="243"/>
        <v>N</v>
      </c>
      <c r="FL86" s="22" t="str">
        <f t="shared" si="243"/>
        <v>N</v>
      </c>
      <c r="FM86" s="22" t="str">
        <f t="shared" si="243"/>
        <v>N</v>
      </c>
      <c r="FN86" s="22" t="str">
        <f t="shared" si="243"/>
        <v>N</v>
      </c>
      <c r="FO86" s="22" t="str">
        <f t="shared" si="243"/>
        <v>N</v>
      </c>
      <c r="FP86" s="22" t="str">
        <f t="shared" si="243"/>
        <v>N</v>
      </c>
      <c r="FQ86" s="22" t="str">
        <f t="shared" si="243"/>
        <v>N</v>
      </c>
      <c r="FR86" s="22" t="str">
        <f t="shared" si="243"/>
        <v>N</v>
      </c>
      <c r="FS86" s="22" t="str">
        <f t="shared" si="243"/>
        <v>N</v>
      </c>
      <c r="FT86" s="22" t="str">
        <f t="shared" si="243"/>
        <v>N</v>
      </c>
      <c r="FU86" s="22" t="str">
        <f t="shared" si="243"/>
        <v>N</v>
      </c>
      <c r="FV86" s="22" t="str">
        <f t="shared" si="243"/>
        <v>N</v>
      </c>
      <c r="FW86" s="22" t="str">
        <f t="shared" si="243"/>
        <v>N</v>
      </c>
      <c r="FX86" s="22" t="str">
        <f t="shared" si="243"/>
        <v>N</v>
      </c>
      <c r="FY86" s="22" t="str">
        <f t="shared" si="243"/>
        <v>N</v>
      </c>
      <c r="FZ86" s="22" t="str">
        <f t="shared" si="243"/>
        <v>N</v>
      </c>
      <c r="GA86" s="22" t="str">
        <f t="shared" si="243"/>
        <v>N</v>
      </c>
      <c r="GB86" s="22" t="str">
        <f t="shared" si="243"/>
        <v>N</v>
      </c>
      <c r="GC86" s="22" t="str">
        <f t="shared" si="243"/>
        <v>N</v>
      </c>
      <c r="GD86" s="22" t="str">
        <f t="shared" si="243"/>
        <v>N</v>
      </c>
      <c r="GE86" s="22" t="str">
        <f t="shared" si="243"/>
        <v>N</v>
      </c>
      <c r="GF86" s="22" t="str">
        <f t="shared" si="243"/>
        <v>N</v>
      </c>
      <c r="GG86" s="22" t="str">
        <f t="shared" si="243"/>
        <v>N</v>
      </c>
      <c r="GH86" s="22" t="str">
        <f t="shared" si="243"/>
        <v>N</v>
      </c>
      <c r="GI86" s="22" t="str">
        <f t="shared" si="243"/>
        <v>N</v>
      </c>
      <c r="GJ86" s="22" t="str">
        <f t="shared" si="243"/>
        <v>N</v>
      </c>
      <c r="GK86" s="22" t="str">
        <f t="shared" si="243"/>
        <v>N</v>
      </c>
      <c r="GL86" s="22" t="str">
        <f t="shared" si="243"/>
        <v>N</v>
      </c>
      <c r="GM86" s="22" t="str">
        <f t="shared" si="243"/>
        <v>N</v>
      </c>
      <c r="GN86" s="22" t="str">
        <f t="shared" si="243"/>
        <v>N</v>
      </c>
      <c r="GO86" s="22" t="str">
        <f t="shared" ref="GO86:IZ86" si="244">IF(AND(GO69="x",GO70="x"),"Y","N")</f>
        <v>N</v>
      </c>
      <c r="GP86" s="22" t="str">
        <f t="shared" si="244"/>
        <v>N</v>
      </c>
      <c r="GQ86" s="22" t="str">
        <f t="shared" si="244"/>
        <v>N</v>
      </c>
      <c r="GR86" s="22" t="str">
        <f t="shared" si="244"/>
        <v>N</v>
      </c>
      <c r="GS86" s="22" t="str">
        <f t="shared" si="244"/>
        <v>N</v>
      </c>
      <c r="GT86" s="22" t="str">
        <f t="shared" si="244"/>
        <v>N</v>
      </c>
      <c r="GU86" s="22" t="str">
        <f t="shared" si="244"/>
        <v>N</v>
      </c>
      <c r="GV86" s="22" t="str">
        <f t="shared" si="244"/>
        <v>N</v>
      </c>
      <c r="GW86" s="22" t="str">
        <f t="shared" si="244"/>
        <v>N</v>
      </c>
      <c r="GX86" s="22" t="str">
        <f t="shared" si="244"/>
        <v>N</v>
      </c>
      <c r="GY86" s="22" t="str">
        <f t="shared" si="244"/>
        <v>N</v>
      </c>
      <c r="GZ86" s="22" t="str">
        <f t="shared" si="244"/>
        <v>N</v>
      </c>
      <c r="HA86" s="22" t="str">
        <f t="shared" si="244"/>
        <v>N</v>
      </c>
      <c r="HB86" s="22" t="str">
        <f t="shared" si="244"/>
        <v>N</v>
      </c>
      <c r="HC86" s="22" t="str">
        <f t="shared" si="244"/>
        <v>N</v>
      </c>
      <c r="HD86" s="22" t="str">
        <f t="shared" si="244"/>
        <v>N</v>
      </c>
      <c r="HE86" s="22" t="str">
        <f t="shared" si="244"/>
        <v>N</v>
      </c>
      <c r="HF86" s="22" t="str">
        <f t="shared" si="244"/>
        <v>N</v>
      </c>
      <c r="HG86" s="22" t="str">
        <f t="shared" si="244"/>
        <v>N</v>
      </c>
      <c r="HH86" s="22" t="str">
        <f t="shared" si="244"/>
        <v>N</v>
      </c>
      <c r="HI86" s="22" t="str">
        <f t="shared" si="244"/>
        <v>N</v>
      </c>
      <c r="HJ86" s="22" t="str">
        <f t="shared" si="244"/>
        <v>N</v>
      </c>
      <c r="HK86" s="22" t="str">
        <f t="shared" si="244"/>
        <v>N</v>
      </c>
      <c r="HL86" s="22" t="str">
        <f t="shared" si="244"/>
        <v>N</v>
      </c>
      <c r="HM86" s="22" t="str">
        <f t="shared" si="244"/>
        <v>N</v>
      </c>
      <c r="HN86" s="22" t="str">
        <f t="shared" si="244"/>
        <v>N</v>
      </c>
      <c r="HO86" s="22" t="str">
        <f t="shared" si="244"/>
        <v>N</v>
      </c>
      <c r="HP86" s="22" t="str">
        <f t="shared" si="244"/>
        <v>N</v>
      </c>
      <c r="HQ86" s="22" t="str">
        <f t="shared" si="244"/>
        <v>N</v>
      </c>
      <c r="HR86" s="22" t="str">
        <f t="shared" si="244"/>
        <v>N</v>
      </c>
      <c r="HS86" s="22" t="str">
        <f t="shared" si="244"/>
        <v>N</v>
      </c>
      <c r="HT86" s="22" t="str">
        <f t="shared" si="244"/>
        <v>N</v>
      </c>
      <c r="HU86" s="22" t="str">
        <f t="shared" si="244"/>
        <v>N</v>
      </c>
      <c r="HV86" s="22" t="str">
        <f t="shared" si="244"/>
        <v>N</v>
      </c>
      <c r="HW86" s="22" t="str">
        <f t="shared" si="244"/>
        <v>N</v>
      </c>
      <c r="HX86" s="22" t="str">
        <f t="shared" si="244"/>
        <v>N</v>
      </c>
      <c r="HY86" s="22" t="str">
        <f t="shared" si="244"/>
        <v>N</v>
      </c>
      <c r="HZ86" s="22" t="str">
        <f t="shared" si="244"/>
        <v>N</v>
      </c>
      <c r="IA86" s="22" t="str">
        <f t="shared" si="244"/>
        <v>N</v>
      </c>
      <c r="IB86" s="22" t="str">
        <f t="shared" si="244"/>
        <v>N</v>
      </c>
      <c r="IC86" s="22" t="str">
        <f t="shared" si="244"/>
        <v>N</v>
      </c>
      <c r="ID86" s="22" t="str">
        <f t="shared" si="244"/>
        <v>N</v>
      </c>
      <c r="IE86" s="22" t="str">
        <f t="shared" si="244"/>
        <v>N</v>
      </c>
      <c r="IF86" s="22" t="str">
        <f t="shared" si="244"/>
        <v>N</v>
      </c>
      <c r="IG86" s="22" t="str">
        <f t="shared" si="244"/>
        <v>N</v>
      </c>
      <c r="IH86" s="22" t="str">
        <f t="shared" si="244"/>
        <v>N</v>
      </c>
      <c r="II86" s="22" t="str">
        <f t="shared" si="244"/>
        <v>N</v>
      </c>
      <c r="IJ86" s="22" t="str">
        <f t="shared" si="244"/>
        <v>N</v>
      </c>
      <c r="IK86" s="22" t="str">
        <f t="shared" si="244"/>
        <v>N</v>
      </c>
      <c r="IL86" s="22" t="str">
        <f t="shared" si="244"/>
        <v>N</v>
      </c>
      <c r="IM86" s="22" t="str">
        <f t="shared" si="244"/>
        <v>N</v>
      </c>
      <c r="IN86" s="22" t="str">
        <f t="shared" si="244"/>
        <v>N</v>
      </c>
      <c r="IO86" s="22" t="str">
        <f t="shared" si="244"/>
        <v>N</v>
      </c>
      <c r="IP86" s="22" t="str">
        <f t="shared" si="244"/>
        <v>N</v>
      </c>
      <c r="IQ86" s="22" t="str">
        <f t="shared" si="244"/>
        <v>N</v>
      </c>
      <c r="IR86" s="22" t="str">
        <f t="shared" si="244"/>
        <v>N</v>
      </c>
      <c r="IS86" s="22" t="str">
        <f t="shared" si="244"/>
        <v>N</v>
      </c>
      <c r="IT86" s="22" t="str">
        <f t="shared" si="244"/>
        <v>N</v>
      </c>
      <c r="IU86" s="22" t="str">
        <f t="shared" si="244"/>
        <v>N</v>
      </c>
      <c r="IV86" s="22" t="str">
        <f t="shared" si="244"/>
        <v>N</v>
      </c>
      <c r="IW86" s="22" t="str">
        <f t="shared" si="244"/>
        <v>N</v>
      </c>
      <c r="IX86" s="22" t="str">
        <f t="shared" si="244"/>
        <v>N</v>
      </c>
      <c r="IY86" s="22" t="str">
        <f t="shared" si="244"/>
        <v>N</v>
      </c>
      <c r="IZ86" s="22" t="str">
        <f t="shared" si="244"/>
        <v>N</v>
      </c>
      <c r="JA86" s="22" t="str">
        <f t="shared" ref="JA86:LL86" si="245">IF(AND(JA69="x",JA70="x"),"Y","N")</f>
        <v>N</v>
      </c>
      <c r="JB86" s="22" t="str">
        <f t="shared" si="245"/>
        <v>N</v>
      </c>
      <c r="JC86" s="22" t="str">
        <f t="shared" si="245"/>
        <v>N</v>
      </c>
      <c r="JD86" s="22" t="str">
        <f t="shared" si="245"/>
        <v>N</v>
      </c>
      <c r="JE86" s="22" t="str">
        <f t="shared" si="245"/>
        <v>N</v>
      </c>
      <c r="JF86" s="22" t="str">
        <f t="shared" si="245"/>
        <v>N</v>
      </c>
      <c r="JG86" s="22" t="str">
        <f t="shared" si="245"/>
        <v>N</v>
      </c>
      <c r="JH86" s="22" t="str">
        <f t="shared" si="245"/>
        <v>N</v>
      </c>
      <c r="JI86" s="22" t="str">
        <f t="shared" si="245"/>
        <v>N</v>
      </c>
      <c r="JJ86" s="22" t="str">
        <f t="shared" si="245"/>
        <v>N</v>
      </c>
      <c r="JK86" s="22" t="str">
        <f t="shared" si="245"/>
        <v>N</v>
      </c>
      <c r="JL86" s="22" t="str">
        <f t="shared" si="245"/>
        <v>N</v>
      </c>
      <c r="JM86" s="22" t="str">
        <f t="shared" si="245"/>
        <v>N</v>
      </c>
      <c r="JN86" s="22" t="str">
        <f t="shared" si="245"/>
        <v>N</v>
      </c>
      <c r="JO86" s="22" t="str">
        <f t="shared" si="245"/>
        <v>N</v>
      </c>
      <c r="JP86" s="22" t="str">
        <f t="shared" si="245"/>
        <v>N</v>
      </c>
      <c r="JQ86" s="22" t="str">
        <f t="shared" si="245"/>
        <v>N</v>
      </c>
      <c r="JR86" s="22" t="str">
        <f t="shared" si="245"/>
        <v>N</v>
      </c>
      <c r="JS86" s="22" t="str">
        <f t="shared" si="245"/>
        <v>N</v>
      </c>
      <c r="JT86" s="22" t="str">
        <f t="shared" si="245"/>
        <v>N</v>
      </c>
      <c r="JU86" s="22" t="str">
        <f t="shared" si="245"/>
        <v>N</v>
      </c>
      <c r="JV86" s="22" t="str">
        <f t="shared" si="245"/>
        <v>N</v>
      </c>
      <c r="JW86" s="22" t="str">
        <f t="shared" si="245"/>
        <v>N</v>
      </c>
      <c r="JX86" s="22" t="str">
        <f t="shared" si="245"/>
        <v>N</v>
      </c>
      <c r="JY86" s="22" t="str">
        <f t="shared" si="245"/>
        <v>N</v>
      </c>
      <c r="JZ86" s="22" t="str">
        <f t="shared" si="245"/>
        <v>N</v>
      </c>
      <c r="KA86" s="22" t="str">
        <f t="shared" si="245"/>
        <v>N</v>
      </c>
      <c r="KB86" s="22" t="str">
        <f t="shared" si="245"/>
        <v>N</v>
      </c>
      <c r="KC86" s="22" t="str">
        <f t="shared" si="245"/>
        <v>N</v>
      </c>
      <c r="KD86" s="22" t="str">
        <f t="shared" si="245"/>
        <v>N</v>
      </c>
      <c r="KE86" s="22" t="str">
        <f t="shared" si="245"/>
        <v>N</v>
      </c>
      <c r="KF86" s="22" t="str">
        <f t="shared" si="245"/>
        <v>N</v>
      </c>
      <c r="KG86" s="22" t="str">
        <f t="shared" si="245"/>
        <v>N</v>
      </c>
      <c r="KH86" s="22" t="str">
        <f t="shared" si="245"/>
        <v>N</v>
      </c>
      <c r="KI86" s="22" t="str">
        <f t="shared" si="245"/>
        <v>N</v>
      </c>
      <c r="KJ86" s="22" t="str">
        <f t="shared" si="245"/>
        <v>N</v>
      </c>
      <c r="KK86" s="22" t="str">
        <f t="shared" si="245"/>
        <v>N</v>
      </c>
      <c r="KL86" s="22" t="str">
        <f t="shared" si="245"/>
        <v>N</v>
      </c>
      <c r="KM86" s="22" t="str">
        <f t="shared" si="245"/>
        <v>N</v>
      </c>
      <c r="KN86" s="22" t="str">
        <f t="shared" si="245"/>
        <v>N</v>
      </c>
      <c r="KO86" s="22" t="str">
        <f t="shared" si="245"/>
        <v>N</v>
      </c>
      <c r="KP86" s="22" t="str">
        <f t="shared" si="245"/>
        <v>N</v>
      </c>
      <c r="KQ86" s="22" t="str">
        <f t="shared" si="245"/>
        <v>N</v>
      </c>
      <c r="KR86" s="22" t="str">
        <f t="shared" si="245"/>
        <v>N</v>
      </c>
      <c r="KS86" s="22" t="str">
        <f t="shared" si="245"/>
        <v>N</v>
      </c>
      <c r="KT86" s="22" t="str">
        <f t="shared" si="245"/>
        <v>N</v>
      </c>
      <c r="KU86" s="22" t="str">
        <f t="shared" si="245"/>
        <v>N</v>
      </c>
      <c r="KV86" s="22" t="str">
        <f t="shared" si="245"/>
        <v>N</v>
      </c>
      <c r="KW86" s="22" t="str">
        <f t="shared" si="245"/>
        <v>N</v>
      </c>
      <c r="KX86" s="22" t="str">
        <f t="shared" si="245"/>
        <v>N</v>
      </c>
      <c r="KY86" s="22" t="str">
        <f t="shared" si="245"/>
        <v>N</v>
      </c>
      <c r="KZ86" s="22" t="str">
        <f t="shared" si="245"/>
        <v>N</v>
      </c>
      <c r="LA86" s="22" t="str">
        <f t="shared" si="245"/>
        <v>N</v>
      </c>
      <c r="LB86" s="22" t="str">
        <f t="shared" si="245"/>
        <v>N</v>
      </c>
      <c r="LC86" s="22" t="str">
        <f t="shared" si="245"/>
        <v>N</v>
      </c>
      <c r="LD86" s="22" t="str">
        <f t="shared" si="245"/>
        <v>N</v>
      </c>
      <c r="LE86" s="22" t="str">
        <f t="shared" si="245"/>
        <v>N</v>
      </c>
      <c r="LF86" s="22" t="str">
        <f t="shared" si="245"/>
        <v>N</v>
      </c>
      <c r="LG86" s="22" t="str">
        <f t="shared" si="245"/>
        <v>N</v>
      </c>
      <c r="LH86" s="22" t="str">
        <f t="shared" si="245"/>
        <v>N</v>
      </c>
      <c r="LI86" s="22" t="str">
        <f t="shared" si="245"/>
        <v>N</v>
      </c>
      <c r="LJ86" s="22" t="str">
        <f t="shared" si="245"/>
        <v>N</v>
      </c>
      <c r="LK86" s="22" t="str">
        <f t="shared" si="245"/>
        <v>N</v>
      </c>
      <c r="LL86" s="22" t="str">
        <f t="shared" si="245"/>
        <v>N</v>
      </c>
      <c r="LM86" s="22" t="str">
        <f t="shared" ref="LM86:MA86" si="246">IF(AND(LM69="x",LM70="x"),"Y","N")</f>
        <v>N</v>
      </c>
      <c r="LN86" s="22" t="str">
        <f t="shared" si="246"/>
        <v>N</v>
      </c>
      <c r="LO86" s="22" t="str">
        <f t="shared" si="246"/>
        <v>N</v>
      </c>
      <c r="LP86" s="22" t="str">
        <f t="shared" si="246"/>
        <v>N</v>
      </c>
      <c r="LQ86" s="22" t="str">
        <f t="shared" si="246"/>
        <v>N</v>
      </c>
      <c r="LR86" s="22" t="str">
        <f t="shared" si="246"/>
        <v>N</v>
      </c>
      <c r="LS86" s="22" t="str">
        <f t="shared" si="246"/>
        <v>N</v>
      </c>
      <c r="LT86" s="22" t="str">
        <f t="shared" si="246"/>
        <v>N</v>
      </c>
      <c r="LU86" s="22" t="str">
        <f t="shared" si="246"/>
        <v>N</v>
      </c>
      <c r="LV86" s="22" t="str">
        <f t="shared" si="246"/>
        <v>N</v>
      </c>
      <c r="LW86" s="22" t="str">
        <f t="shared" si="246"/>
        <v>N</v>
      </c>
      <c r="LX86" s="22" t="str">
        <f t="shared" si="246"/>
        <v>N</v>
      </c>
      <c r="LY86" s="22" t="str">
        <f t="shared" si="246"/>
        <v>N</v>
      </c>
      <c r="LZ86" s="22" t="str">
        <f t="shared" si="246"/>
        <v>N</v>
      </c>
      <c r="MA86" s="22" t="str">
        <f t="shared" si="246"/>
        <v>N</v>
      </c>
    </row>
    <row r="87" spans="1:339" x14ac:dyDescent="0.25">
      <c r="A87">
        <f t="shared" ref="A87:A92" si="247">COUNTIF(D87:MA87,"Y")</f>
        <v>5</v>
      </c>
      <c r="B87" s="43"/>
      <c r="C87" s="22" t="s">
        <v>52</v>
      </c>
      <c r="D87" s="22" t="str">
        <f>IF(AND(D69="x",D71="x"),"Y","N")</f>
        <v>N</v>
      </c>
      <c r="E87" s="22" t="str">
        <f t="shared" ref="E87:BP87" si="248">IF(AND(E69="x",E71="x"),"Y","N")</f>
        <v>N</v>
      </c>
      <c r="F87" s="22" t="str">
        <f t="shared" si="248"/>
        <v>N</v>
      </c>
      <c r="G87" s="22" t="str">
        <f t="shared" si="248"/>
        <v>N</v>
      </c>
      <c r="H87" s="22" t="str">
        <f t="shared" si="248"/>
        <v>N</v>
      </c>
      <c r="I87" s="22" t="str">
        <f t="shared" si="248"/>
        <v>N</v>
      </c>
      <c r="J87" s="22" t="str">
        <f t="shared" si="248"/>
        <v>N</v>
      </c>
      <c r="K87" s="22" t="str">
        <f t="shared" si="248"/>
        <v>N</v>
      </c>
      <c r="L87" s="22" t="str">
        <f t="shared" si="248"/>
        <v>N</v>
      </c>
      <c r="M87" s="22" t="str">
        <f t="shared" si="248"/>
        <v>N</v>
      </c>
      <c r="N87" s="22" t="str">
        <f t="shared" si="248"/>
        <v>N</v>
      </c>
      <c r="O87" s="22" t="str">
        <f t="shared" si="248"/>
        <v>N</v>
      </c>
      <c r="P87" s="22" t="str">
        <f t="shared" si="248"/>
        <v>N</v>
      </c>
      <c r="Q87" s="22" t="str">
        <f t="shared" si="248"/>
        <v>N</v>
      </c>
      <c r="R87" s="22" t="str">
        <f t="shared" si="248"/>
        <v>N</v>
      </c>
      <c r="S87" s="22" t="str">
        <f t="shared" si="248"/>
        <v>N</v>
      </c>
      <c r="T87" s="22" t="str">
        <f t="shared" si="248"/>
        <v>N</v>
      </c>
      <c r="U87" s="22" t="str">
        <f t="shared" si="248"/>
        <v>N</v>
      </c>
      <c r="V87" s="22" t="str">
        <f t="shared" si="248"/>
        <v>N</v>
      </c>
      <c r="W87" s="22" t="str">
        <f t="shared" si="248"/>
        <v>N</v>
      </c>
      <c r="X87" s="22" t="str">
        <f t="shared" si="248"/>
        <v>N</v>
      </c>
      <c r="Y87" s="22" t="str">
        <f t="shared" si="248"/>
        <v>N</v>
      </c>
      <c r="Z87" s="22" t="str">
        <f t="shared" si="248"/>
        <v>N</v>
      </c>
      <c r="AA87" s="22" t="str">
        <f t="shared" si="248"/>
        <v>N</v>
      </c>
      <c r="AB87" s="22" t="str">
        <f t="shared" si="248"/>
        <v>N</v>
      </c>
      <c r="AC87" s="22" t="str">
        <f t="shared" si="248"/>
        <v>N</v>
      </c>
      <c r="AD87" s="22" t="str">
        <f t="shared" si="248"/>
        <v>N</v>
      </c>
      <c r="AE87" s="22" t="str">
        <f t="shared" si="248"/>
        <v>N</v>
      </c>
      <c r="AF87" s="22" t="str">
        <f t="shared" si="248"/>
        <v>N</v>
      </c>
      <c r="AG87" s="22" t="str">
        <f t="shared" si="248"/>
        <v>N</v>
      </c>
      <c r="AH87" s="22" t="str">
        <f t="shared" si="248"/>
        <v>N</v>
      </c>
      <c r="AI87" s="22" t="str">
        <f t="shared" si="248"/>
        <v>N</v>
      </c>
      <c r="AJ87" s="22" t="str">
        <f t="shared" si="248"/>
        <v>N</v>
      </c>
      <c r="AK87" s="22" t="str">
        <f t="shared" si="248"/>
        <v>N</v>
      </c>
      <c r="AL87" s="22" t="str">
        <f t="shared" si="248"/>
        <v>N</v>
      </c>
      <c r="AM87" s="22" t="str">
        <f t="shared" si="248"/>
        <v>N</v>
      </c>
      <c r="AN87" s="22" t="str">
        <f t="shared" si="248"/>
        <v>N</v>
      </c>
      <c r="AO87" s="22" t="str">
        <f t="shared" si="248"/>
        <v>N</v>
      </c>
      <c r="AP87" s="22" t="str">
        <f t="shared" si="248"/>
        <v>N</v>
      </c>
      <c r="AQ87" s="22" t="str">
        <f t="shared" si="248"/>
        <v>N</v>
      </c>
      <c r="AR87" s="22" t="str">
        <f t="shared" si="248"/>
        <v>N</v>
      </c>
      <c r="AS87" s="22" t="str">
        <f t="shared" si="248"/>
        <v>N</v>
      </c>
      <c r="AT87" s="22" t="str">
        <f t="shared" si="248"/>
        <v>N</v>
      </c>
      <c r="AU87" s="22" t="str">
        <f t="shared" si="248"/>
        <v>N</v>
      </c>
      <c r="AV87" s="22" t="str">
        <f t="shared" si="248"/>
        <v>N</v>
      </c>
      <c r="AW87" s="22" t="str">
        <f t="shared" si="248"/>
        <v>N</v>
      </c>
      <c r="AX87" s="22" t="str">
        <f t="shared" si="248"/>
        <v>N</v>
      </c>
      <c r="AY87" s="22" t="str">
        <f t="shared" si="248"/>
        <v>N</v>
      </c>
      <c r="AZ87" s="22" t="str">
        <f t="shared" si="248"/>
        <v>N</v>
      </c>
      <c r="BA87" s="22" t="str">
        <f t="shared" si="248"/>
        <v>N</v>
      </c>
      <c r="BB87" s="22" t="str">
        <f t="shared" si="248"/>
        <v>N</v>
      </c>
      <c r="BC87" s="22" t="str">
        <f t="shared" si="248"/>
        <v>N</v>
      </c>
      <c r="BD87" s="22" t="str">
        <f t="shared" si="248"/>
        <v>N</v>
      </c>
      <c r="BE87" s="22" t="str">
        <f t="shared" si="248"/>
        <v>N</v>
      </c>
      <c r="BF87" s="22" t="str">
        <f t="shared" si="248"/>
        <v>N</v>
      </c>
      <c r="BG87" s="22" t="str">
        <f t="shared" si="248"/>
        <v>N</v>
      </c>
      <c r="BH87" s="22" t="str">
        <f t="shared" si="248"/>
        <v>N</v>
      </c>
      <c r="BI87" s="22" t="str">
        <f t="shared" si="248"/>
        <v>N</v>
      </c>
      <c r="BJ87" s="22" t="str">
        <f t="shared" si="248"/>
        <v>N</v>
      </c>
      <c r="BK87" s="22" t="str">
        <f t="shared" si="248"/>
        <v>N</v>
      </c>
      <c r="BL87" s="22" t="str">
        <f t="shared" si="248"/>
        <v>N</v>
      </c>
      <c r="BM87" s="22" t="str">
        <f t="shared" si="248"/>
        <v>N</v>
      </c>
      <c r="BN87" s="22" t="str">
        <f t="shared" si="248"/>
        <v>N</v>
      </c>
      <c r="BO87" s="22" t="str">
        <f t="shared" si="248"/>
        <v>N</v>
      </c>
      <c r="BP87" s="22" t="str">
        <f t="shared" si="248"/>
        <v>N</v>
      </c>
      <c r="BQ87" s="22" t="str">
        <f t="shared" ref="BQ87:EB87" si="249">IF(AND(BQ69="x",BQ71="x"),"Y","N")</f>
        <v>N</v>
      </c>
      <c r="BR87" s="22" t="str">
        <f t="shared" si="249"/>
        <v>N</v>
      </c>
      <c r="BS87" s="22" t="str">
        <f t="shared" si="249"/>
        <v>N</v>
      </c>
      <c r="BT87" s="22" t="str">
        <f t="shared" si="249"/>
        <v>N</v>
      </c>
      <c r="BU87" s="22" t="str">
        <f t="shared" si="249"/>
        <v>N</v>
      </c>
      <c r="BV87" s="22" t="str">
        <f t="shared" si="249"/>
        <v>N</v>
      </c>
      <c r="BW87" s="22" t="str">
        <f t="shared" si="249"/>
        <v>N</v>
      </c>
      <c r="BX87" s="22" t="str">
        <f t="shared" si="249"/>
        <v>N</v>
      </c>
      <c r="BY87" s="22" t="str">
        <f t="shared" si="249"/>
        <v>N</v>
      </c>
      <c r="BZ87" s="22" t="str">
        <f t="shared" si="249"/>
        <v>N</v>
      </c>
      <c r="CA87" s="22" t="str">
        <f t="shared" si="249"/>
        <v>N</v>
      </c>
      <c r="CB87" s="22" t="str">
        <f t="shared" si="249"/>
        <v>N</v>
      </c>
      <c r="CC87" s="22" t="str">
        <f t="shared" si="249"/>
        <v>N</v>
      </c>
      <c r="CD87" s="22" t="str">
        <f t="shared" si="249"/>
        <v>N</v>
      </c>
      <c r="CE87" s="22" t="str">
        <f t="shared" si="249"/>
        <v>N</v>
      </c>
      <c r="CF87" s="22" t="str">
        <f t="shared" si="249"/>
        <v>N</v>
      </c>
      <c r="CG87" s="22" t="str">
        <f t="shared" si="249"/>
        <v>N</v>
      </c>
      <c r="CH87" s="22" t="str">
        <f t="shared" si="249"/>
        <v>N</v>
      </c>
      <c r="CI87" s="22" t="str">
        <f t="shared" si="249"/>
        <v>N</v>
      </c>
      <c r="CJ87" s="22" t="str">
        <f t="shared" si="249"/>
        <v>N</v>
      </c>
      <c r="CK87" s="22" t="str">
        <f t="shared" si="249"/>
        <v>N</v>
      </c>
      <c r="CL87" s="22" t="str">
        <f t="shared" si="249"/>
        <v>N</v>
      </c>
      <c r="CM87" s="22" t="str">
        <f t="shared" si="249"/>
        <v>N</v>
      </c>
      <c r="CN87" s="22" t="str">
        <f t="shared" si="249"/>
        <v>N</v>
      </c>
      <c r="CO87" s="22" t="str">
        <f t="shared" si="249"/>
        <v>N</v>
      </c>
      <c r="CP87" s="22" t="str">
        <f t="shared" si="249"/>
        <v>N</v>
      </c>
      <c r="CQ87" s="22" t="str">
        <f t="shared" si="249"/>
        <v>N</v>
      </c>
      <c r="CR87" s="22" t="str">
        <f t="shared" si="249"/>
        <v>Y</v>
      </c>
      <c r="CS87" s="22" t="str">
        <f t="shared" si="249"/>
        <v>Y</v>
      </c>
      <c r="CT87" s="22" t="str">
        <f t="shared" si="249"/>
        <v>Y</v>
      </c>
      <c r="CU87" s="22" t="str">
        <f t="shared" si="249"/>
        <v>Y</v>
      </c>
      <c r="CV87" s="22" t="str">
        <f t="shared" si="249"/>
        <v>Y</v>
      </c>
      <c r="CW87" s="22" t="str">
        <f t="shared" si="249"/>
        <v>N</v>
      </c>
      <c r="CX87" s="22" t="str">
        <f t="shared" si="249"/>
        <v>N</v>
      </c>
      <c r="CY87" s="22" t="str">
        <f t="shared" si="249"/>
        <v>N</v>
      </c>
      <c r="CZ87" s="22" t="str">
        <f t="shared" si="249"/>
        <v>N</v>
      </c>
      <c r="DA87" s="22" t="str">
        <f t="shared" si="249"/>
        <v>N</v>
      </c>
      <c r="DB87" s="22" t="str">
        <f t="shared" si="249"/>
        <v>N</v>
      </c>
      <c r="DC87" s="22" t="str">
        <f t="shared" si="249"/>
        <v>N</v>
      </c>
      <c r="DD87" s="22" t="str">
        <f t="shared" si="249"/>
        <v>N</v>
      </c>
      <c r="DE87" s="22" t="str">
        <f t="shared" si="249"/>
        <v>N</v>
      </c>
      <c r="DF87" s="22" t="str">
        <f t="shared" si="249"/>
        <v>N</v>
      </c>
      <c r="DG87" s="22" t="str">
        <f t="shared" si="249"/>
        <v>N</v>
      </c>
      <c r="DH87" s="22" t="str">
        <f t="shared" si="249"/>
        <v>N</v>
      </c>
      <c r="DI87" s="22" t="str">
        <f t="shared" si="249"/>
        <v>N</v>
      </c>
      <c r="DJ87" s="22" t="str">
        <f t="shared" si="249"/>
        <v>N</v>
      </c>
      <c r="DK87" s="22" t="str">
        <f t="shared" si="249"/>
        <v>N</v>
      </c>
      <c r="DL87" s="22" t="str">
        <f t="shared" si="249"/>
        <v>N</v>
      </c>
      <c r="DM87" s="22" t="str">
        <f t="shared" si="249"/>
        <v>N</v>
      </c>
      <c r="DN87" s="22" t="str">
        <f t="shared" si="249"/>
        <v>N</v>
      </c>
      <c r="DO87" s="22" t="str">
        <f t="shared" si="249"/>
        <v>N</v>
      </c>
      <c r="DP87" s="22" t="str">
        <f t="shared" si="249"/>
        <v>N</v>
      </c>
      <c r="DQ87" s="22" t="str">
        <f t="shared" si="249"/>
        <v>N</v>
      </c>
      <c r="DR87" s="22" t="str">
        <f t="shared" si="249"/>
        <v>N</v>
      </c>
      <c r="DS87" s="22" t="str">
        <f t="shared" si="249"/>
        <v>N</v>
      </c>
      <c r="DT87" s="22" t="str">
        <f t="shared" si="249"/>
        <v>N</v>
      </c>
      <c r="DU87" s="22" t="str">
        <f t="shared" si="249"/>
        <v>N</v>
      </c>
      <c r="DV87" s="22" t="str">
        <f t="shared" si="249"/>
        <v>N</v>
      </c>
      <c r="DW87" s="22" t="str">
        <f t="shared" si="249"/>
        <v>N</v>
      </c>
      <c r="DX87" s="22" t="str">
        <f t="shared" si="249"/>
        <v>N</v>
      </c>
      <c r="DY87" s="22" t="str">
        <f t="shared" si="249"/>
        <v>N</v>
      </c>
      <c r="DZ87" s="22" t="str">
        <f t="shared" si="249"/>
        <v>N</v>
      </c>
      <c r="EA87" s="22" t="str">
        <f t="shared" si="249"/>
        <v>N</v>
      </c>
      <c r="EB87" s="22" t="str">
        <f t="shared" si="249"/>
        <v>N</v>
      </c>
      <c r="EC87" s="22" t="str">
        <f t="shared" ref="EC87:GN87" si="250">IF(AND(EC69="x",EC71="x"),"Y","N")</f>
        <v>N</v>
      </c>
      <c r="ED87" s="22" t="str">
        <f t="shared" si="250"/>
        <v>N</v>
      </c>
      <c r="EE87" s="22" t="str">
        <f t="shared" si="250"/>
        <v>N</v>
      </c>
      <c r="EF87" s="22" t="str">
        <f t="shared" si="250"/>
        <v>N</v>
      </c>
      <c r="EG87" s="22" t="str">
        <f t="shared" si="250"/>
        <v>N</v>
      </c>
      <c r="EH87" s="22" t="str">
        <f t="shared" si="250"/>
        <v>N</v>
      </c>
      <c r="EI87" s="22" t="str">
        <f t="shared" si="250"/>
        <v>N</v>
      </c>
      <c r="EJ87" s="22" t="str">
        <f t="shared" si="250"/>
        <v>N</v>
      </c>
      <c r="EK87" s="22" t="str">
        <f t="shared" si="250"/>
        <v>N</v>
      </c>
      <c r="EL87" s="22" t="str">
        <f t="shared" si="250"/>
        <v>N</v>
      </c>
      <c r="EM87" s="22" t="str">
        <f t="shared" si="250"/>
        <v>N</v>
      </c>
      <c r="EN87" s="22" t="str">
        <f t="shared" si="250"/>
        <v>N</v>
      </c>
      <c r="EO87" s="22" t="str">
        <f t="shared" si="250"/>
        <v>N</v>
      </c>
      <c r="EP87" s="22" t="str">
        <f t="shared" si="250"/>
        <v>N</v>
      </c>
      <c r="EQ87" s="22" t="str">
        <f t="shared" si="250"/>
        <v>N</v>
      </c>
      <c r="ER87" s="22" t="str">
        <f t="shared" si="250"/>
        <v>N</v>
      </c>
      <c r="ES87" s="22" t="str">
        <f t="shared" si="250"/>
        <v>N</v>
      </c>
      <c r="ET87" s="22" t="str">
        <f t="shared" si="250"/>
        <v>N</v>
      </c>
      <c r="EU87" s="22" t="str">
        <f t="shared" si="250"/>
        <v>N</v>
      </c>
      <c r="EV87" s="22" t="str">
        <f t="shared" si="250"/>
        <v>N</v>
      </c>
      <c r="EW87" s="22" t="str">
        <f t="shared" si="250"/>
        <v>N</v>
      </c>
      <c r="EX87" s="22" t="str">
        <f t="shared" si="250"/>
        <v>N</v>
      </c>
      <c r="EY87" s="22" t="str">
        <f t="shared" si="250"/>
        <v>N</v>
      </c>
      <c r="EZ87" s="22" t="str">
        <f t="shared" si="250"/>
        <v>N</v>
      </c>
      <c r="FA87" s="22" t="str">
        <f t="shared" si="250"/>
        <v>N</v>
      </c>
      <c r="FB87" s="22" t="str">
        <f t="shared" si="250"/>
        <v>N</v>
      </c>
      <c r="FC87" s="22" t="str">
        <f t="shared" si="250"/>
        <v>N</v>
      </c>
      <c r="FD87" s="22" t="str">
        <f t="shared" si="250"/>
        <v>N</v>
      </c>
      <c r="FE87" s="22" t="str">
        <f t="shared" si="250"/>
        <v>N</v>
      </c>
      <c r="FF87" s="22" t="str">
        <f t="shared" si="250"/>
        <v>N</v>
      </c>
      <c r="FG87" s="22" t="str">
        <f t="shared" si="250"/>
        <v>N</v>
      </c>
      <c r="FH87" s="22" t="str">
        <f t="shared" si="250"/>
        <v>N</v>
      </c>
      <c r="FI87" s="22" t="str">
        <f t="shared" si="250"/>
        <v>N</v>
      </c>
      <c r="FJ87" s="22" t="str">
        <f t="shared" si="250"/>
        <v>N</v>
      </c>
      <c r="FK87" s="22" t="str">
        <f t="shared" si="250"/>
        <v>N</v>
      </c>
      <c r="FL87" s="22" t="str">
        <f t="shared" si="250"/>
        <v>N</v>
      </c>
      <c r="FM87" s="22" t="str">
        <f t="shared" si="250"/>
        <v>N</v>
      </c>
      <c r="FN87" s="22" t="str">
        <f t="shared" si="250"/>
        <v>N</v>
      </c>
      <c r="FO87" s="22" t="str">
        <f t="shared" si="250"/>
        <v>N</v>
      </c>
      <c r="FP87" s="22" t="str">
        <f t="shared" si="250"/>
        <v>N</v>
      </c>
      <c r="FQ87" s="22" t="str">
        <f t="shared" si="250"/>
        <v>N</v>
      </c>
      <c r="FR87" s="22" t="str">
        <f t="shared" si="250"/>
        <v>N</v>
      </c>
      <c r="FS87" s="22" t="str">
        <f t="shared" si="250"/>
        <v>N</v>
      </c>
      <c r="FT87" s="22" t="str">
        <f t="shared" si="250"/>
        <v>N</v>
      </c>
      <c r="FU87" s="22" t="str">
        <f t="shared" si="250"/>
        <v>N</v>
      </c>
      <c r="FV87" s="22" t="str">
        <f t="shared" si="250"/>
        <v>N</v>
      </c>
      <c r="FW87" s="22" t="str">
        <f t="shared" si="250"/>
        <v>N</v>
      </c>
      <c r="FX87" s="22" t="str">
        <f t="shared" si="250"/>
        <v>N</v>
      </c>
      <c r="FY87" s="22" t="str">
        <f t="shared" si="250"/>
        <v>N</v>
      </c>
      <c r="FZ87" s="22" t="str">
        <f t="shared" si="250"/>
        <v>N</v>
      </c>
      <c r="GA87" s="22" t="str">
        <f t="shared" si="250"/>
        <v>N</v>
      </c>
      <c r="GB87" s="22" t="str">
        <f t="shared" si="250"/>
        <v>N</v>
      </c>
      <c r="GC87" s="22" t="str">
        <f t="shared" si="250"/>
        <v>N</v>
      </c>
      <c r="GD87" s="22" t="str">
        <f t="shared" si="250"/>
        <v>N</v>
      </c>
      <c r="GE87" s="22" t="str">
        <f t="shared" si="250"/>
        <v>N</v>
      </c>
      <c r="GF87" s="22" t="str">
        <f t="shared" si="250"/>
        <v>N</v>
      </c>
      <c r="GG87" s="22" t="str">
        <f t="shared" si="250"/>
        <v>N</v>
      </c>
      <c r="GH87" s="22" t="str">
        <f t="shared" si="250"/>
        <v>N</v>
      </c>
      <c r="GI87" s="22" t="str">
        <f t="shared" si="250"/>
        <v>N</v>
      </c>
      <c r="GJ87" s="22" t="str">
        <f t="shared" si="250"/>
        <v>N</v>
      </c>
      <c r="GK87" s="22" t="str">
        <f t="shared" si="250"/>
        <v>N</v>
      </c>
      <c r="GL87" s="22" t="str">
        <f t="shared" si="250"/>
        <v>N</v>
      </c>
      <c r="GM87" s="22" t="str">
        <f t="shared" si="250"/>
        <v>N</v>
      </c>
      <c r="GN87" s="22" t="str">
        <f t="shared" si="250"/>
        <v>N</v>
      </c>
      <c r="GO87" s="22" t="str">
        <f t="shared" ref="GO87:IZ87" si="251">IF(AND(GO69="x",GO71="x"),"Y","N")</f>
        <v>N</v>
      </c>
      <c r="GP87" s="22" t="str">
        <f t="shared" si="251"/>
        <v>N</v>
      </c>
      <c r="GQ87" s="22" t="str">
        <f t="shared" si="251"/>
        <v>N</v>
      </c>
      <c r="GR87" s="22" t="str">
        <f t="shared" si="251"/>
        <v>N</v>
      </c>
      <c r="GS87" s="22" t="str">
        <f t="shared" si="251"/>
        <v>N</v>
      </c>
      <c r="GT87" s="22" t="str">
        <f t="shared" si="251"/>
        <v>N</v>
      </c>
      <c r="GU87" s="22" t="str">
        <f t="shared" si="251"/>
        <v>N</v>
      </c>
      <c r="GV87" s="22" t="str">
        <f t="shared" si="251"/>
        <v>N</v>
      </c>
      <c r="GW87" s="22" t="str">
        <f t="shared" si="251"/>
        <v>N</v>
      </c>
      <c r="GX87" s="22" t="str">
        <f t="shared" si="251"/>
        <v>N</v>
      </c>
      <c r="GY87" s="22" t="str">
        <f t="shared" si="251"/>
        <v>N</v>
      </c>
      <c r="GZ87" s="22" t="str">
        <f t="shared" si="251"/>
        <v>N</v>
      </c>
      <c r="HA87" s="22" t="str">
        <f t="shared" si="251"/>
        <v>N</v>
      </c>
      <c r="HB87" s="22" t="str">
        <f t="shared" si="251"/>
        <v>N</v>
      </c>
      <c r="HC87" s="22" t="str">
        <f t="shared" si="251"/>
        <v>N</v>
      </c>
      <c r="HD87" s="22" t="str">
        <f t="shared" si="251"/>
        <v>N</v>
      </c>
      <c r="HE87" s="22" t="str">
        <f t="shared" si="251"/>
        <v>N</v>
      </c>
      <c r="HF87" s="22" t="str">
        <f t="shared" si="251"/>
        <v>N</v>
      </c>
      <c r="HG87" s="22" t="str">
        <f t="shared" si="251"/>
        <v>N</v>
      </c>
      <c r="HH87" s="22" t="str">
        <f t="shared" si="251"/>
        <v>N</v>
      </c>
      <c r="HI87" s="22" t="str">
        <f t="shared" si="251"/>
        <v>N</v>
      </c>
      <c r="HJ87" s="22" t="str">
        <f t="shared" si="251"/>
        <v>N</v>
      </c>
      <c r="HK87" s="22" t="str">
        <f t="shared" si="251"/>
        <v>N</v>
      </c>
      <c r="HL87" s="22" t="str">
        <f t="shared" si="251"/>
        <v>N</v>
      </c>
      <c r="HM87" s="22" t="str">
        <f t="shared" si="251"/>
        <v>N</v>
      </c>
      <c r="HN87" s="22" t="str">
        <f t="shared" si="251"/>
        <v>N</v>
      </c>
      <c r="HO87" s="22" t="str">
        <f t="shared" si="251"/>
        <v>N</v>
      </c>
      <c r="HP87" s="22" t="str">
        <f t="shared" si="251"/>
        <v>N</v>
      </c>
      <c r="HQ87" s="22" t="str">
        <f t="shared" si="251"/>
        <v>N</v>
      </c>
      <c r="HR87" s="22" t="str">
        <f t="shared" si="251"/>
        <v>N</v>
      </c>
      <c r="HS87" s="22" t="str">
        <f t="shared" si="251"/>
        <v>N</v>
      </c>
      <c r="HT87" s="22" t="str">
        <f t="shared" si="251"/>
        <v>N</v>
      </c>
      <c r="HU87" s="22" t="str">
        <f t="shared" si="251"/>
        <v>N</v>
      </c>
      <c r="HV87" s="22" t="str">
        <f t="shared" si="251"/>
        <v>N</v>
      </c>
      <c r="HW87" s="22" t="str">
        <f t="shared" si="251"/>
        <v>N</v>
      </c>
      <c r="HX87" s="22" t="str">
        <f t="shared" si="251"/>
        <v>N</v>
      </c>
      <c r="HY87" s="22" t="str">
        <f t="shared" si="251"/>
        <v>N</v>
      </c>
      <c r="HZ87" s="22" t="str">
        <f t="shared" si="251"/>
        <v>N</v>
      </c>
      <c r="IA87" s="22" t="str">
        <f t="shared" si="251"/>
        <v>N</v>
      </c>
      <c r="IB87" s="22" t="str">
        <f t="shared" si="251"/>
        <v>N</v>
      </c>
      <c r="IC87" s="22" t="str">
        <f t="shared" si="251"/>
        <v>N</v>
      </c>
      <c r="ID87" s="22" t="str">
        <f t="shared" si="251"/>
        <v>N</v>
      </c>
      <c r="IE87" s="22" t="str">
        <f t="shared" si="251"/>
        <v>N</v>
      </c>
      <c r="IF87" s="22" t="str">
        <f t="shared" si="251"/>
        <v>N</v>
      </c>
      <c r="IG87" s="22" t="str">
        <f t="shared" si="251"/>
        <v>N</v>
      </c>
      <c r="IH87" s="22" t="str">
        <f t="shared" si="251"/>
        <v>N</v>
      </c>
      <c r="II87" s="22" t="str">
        <f t="shared" si="251"/>
        <v>N</v>
      </c>
      <c r="IJ87" s="22" t="str">
        <f t="shared" si="251"/>
        <v>N</v>
      </c>
      <c r="IK87" s="22" t="str">
        <f t="shared" si="251"/>
        <v>N</v>
      </c>
      <c r="IL87" s="22" t="str">
        <f t="shared" si="251"/>
        <v>N</v>
      </c>
      <c r="IM87" s="22" t="str">
        <f t="shared" si="251"/>
        <v>N</v>
      </c>
      <c r="IN87" s="22" t="str">
        <f t="shared" si="251"/>
        <v>N</v>
      </c>
      <c r="IO87" s="22" t="str">
        <f t="shared" si="251"/>
        <v>N</v>
      </c>
      <c r="IP87" s="22" t="str">
        <f t="shared" si="251"/>
        <v>N</v>
      </c>
      <c r="IQ87" s="22" t="str">
        <f t="shared" si="251"/>
        <v>N</v>
      </c>
      <c r="IR87" s="22" t="str">
        <f t="shared" si="251"/>
        <v>N</v>
      </c>
      <c r="IS87" s="22" t="str">
        <f t="shared" si="251"/>
        <v>N</v>
      </c>
      <c r="IT87" s="22" t="str">
        <f t="shared" si="251"/>
        <v>N</v>
      </c>
      <c r="IU87" s="22" t="str">
        <f t="shared" si="251"/>
        <v>N</v>
      </c>
      <c r="IV87" s="22" t="str">
        <f t="shared" si="251"/>
        <v>N</v>
      </c>
      <c r="IW87" s="22" t="str">
        <f t="shared" si="251"/>
        <v>N</v>
      </c>
      <c r="IX87" s="22" t="str">
        <f t="shared" si="251"/>
        <v>N</v>
      </c>
      <c r="IY87" s="22" t="str">
        <f t="shared" si="251"/>
        <v>N</v>
      </c>
      <c r="IZ87" s="22" t="str">
        <f t="shared" si="251"/>
        <v>N</v>
      </c>
      <c r="JA87" s="22" t="str">
        <f t="shared" ref="JA87:LL87" si="252">IF(AND(JA69="x",JA71="x"),"Y","N")</f>
        <v>N</v>
      </c>
      <c r="JB87" s="22" t="str">
        <f t="shared" si="252"/>
        <v>N</v>
      </c>
      <c r="JC87" s="22" t="str">
        <f t="shared" si="252"/>
        <v>N</v>
      </c>
      <c r="JD87" s="22" t="str">
        <f t="shared" si="252"/>
        <v>N</v>
      </c>
      <c r="JE87" s="22" t="str">
        <f t="shared" si="252"/>
        <v>N</v>
      </c>
      <c r="JF87" s="22" t="str">
        <f t="shared" si="252"/>
        <v>N</v>
      </c>
      <c r="JG87" s="22" t="str">
        <f t="shared" si="252"/>
        <v>N</v>
      </c>
      <c r="JH87" s="22" t="str">
        <f t="shared" si="252"/>
        <v>N</v>
      </c>
      <c r="JI87" s="22" t="str">
        <f t="shared" si="252"/>
        <v>N</v>
      </c>
      <c r="JJ87" s="22" t="str">
        <f t="shared" si="252"/>
        <v>N</v>
      </c>
      <c r="JK87" s="22" t="str">
        <f t="shared" si="252"/>
        <v>N</v>
      </c>
      <c r="JL87" s="22" t="str">
        <f t="shared" si="252"/>
        <v>N</v>
      </c>
      <c r="JM87" s="22" t="str">
        <f t="shared" si="252"/>
        <v>N</v>
      </c>
      <c r="JN87" s="22" t="str">
        <f t="shared" si="252"/>
        <v>N</v>
      </c>
      <c r="JO87" s="22" t="str">
        <f t="shared" si="252"/>
        <v>N</v>
      </c>
      <c r="JP87" s="22" t="str">
        <f t="shared" si="252"/>
        <v>N</v>
      </c>
      <c r="JQ87" s="22" t="str">
        <f t="shared" si="252"/>
        <v>N</v>
      </c>
      <c r="JR87" s="22" t="str">
        <f t="shared" si="252"/>
        <v>N</v>
      </c>
      <c r="JS87" s="22" t="str">
        <f t="shared" si="252"/>
        <v>N</v>
      </c>
      <c r="JT87" s="22" t="str">
        <f t="shared" si="252"/>
        <v>N</v>
      </c>
      <c r="JU87" s="22" t="str">
        <f t="shared" si="252"/>
        <v>N</v>
      </c>
      <c r="JV87" s="22" t="str">
        <f t="shared" si="252"/>
        <v>N</v>
      </c>
      <c r="JW87" s="22" t="str">
        <f t="shared" si="252"/>
        <v>N</v>
      </c>
      <c r="JX87" s="22" t="str">
        <f t="shared" si="252"/>
        <v>N</v>
      </c>
      <c r="JY87" s="22" t="str">
        <f t="shared" si="252"/>
        <v>N</v>
      </c>
      <c r="JZ87" s="22" t="str">
        <f t="shared" si="252"/>
        <v>N</v>
      </c>
      <c r="KA87" s="22" t="str">
        <f t="shared" si="252"/>
        <v>N</v>
      </c>
      <c r="KB87" s="22" t="str">
        <f t="shared" si="252"/>
        <v>N</v>
      </c>
      <c r="KC87" s="22" t="str">
        <f t="shared" si="252"/>
        <v>N</v>
      </c>
      <c r="KD87" s="22" t="str">
        <f t="shared" si="252"/>
        <v>N</v>
      </c>
      <c r="KE87" s="22" t="str">
        <f t="shared" si="252"/>
        <v>N</v>
      </c>
      <c r="KF87" s="22" t="str">
        <f t="shared" si="252"/>
        <v>N</v>
      </c>
      <c r="KG87" s="22" t="str">
        <f t="shared" si="252"/>
        <v>N</v>
      </c>
      <c r="KH87" s="22" t="str">
        <f t="shared" si="252"/>
        <v>N</v>
      </c>
      <c r="KI87" s="22" t="str">
        <f t="shared" si="252"/>
        <v>N</v>
      </c>
      <c r="KJ87" s="22" t="str">
        <f t="shared" si="252"/>
        <v>N</v>
      </c>
      <c r="KK87" s="22" t="str">
        <f t="shared" si="252"/>
        <v>N</v>
      </c>
      <c r="KL87" s="22" t="str">
        <f t="shared" si="252"/>
        <v>N</v>
      </c>
      <c r="KM87" s="22" t="str">
        <f t="shared" si="252"/>
        <v>N</v>
      </c>
      <c r="KN87" s="22" t="str">
        <f t="shared" si="252"/>
        <v>N</v>
      </c>
      <c r="KO87" s="22" t="str">
        <f t="shared" si="252"/>
        <v>N</v>
      </c>
      <c r="KP87" s="22" t="str">
        <f t="shared" si="252"/>
        <v>N</v>
      </c>
      <c r="KQ87" s="22" t="str">
        <f t="shared" si="252"/>
        <v>N</v>
      </c>
      <c r="KR87" s="22" t="str">
        <f t="shared" si="252"/>
        <v>N</v>
      </c>
      <c r="KS87" s="22" t="str">
        <f t="shared" si="252"/>
        <v>N</v>
      </c>
      <c r="KT87" s="22" t="str">
        <f t="shared" si="252"/>
        <v>N</v>
      </c>
      <c r="KU87" s="22" t="str">
        <f t="shared" si="252"/>
        <v>N</v>
      </c>
      <c r="KV87" s="22" t="str">
        <f t="shared" si="252"/>
        <v>N</v>
      </c>
      <c r="KW87" s="22" t="str">
        <f t="shared" si="252"/>
        <v>N</v>
      </c>
      <c r="KX87" s="22" t="str">
        <f t="shared" si="252"/>
        <v>N</v>
      </c>
      <c r="KY87" s="22" t="str">
        <f t="shared" si="252"/>
        <v>N</v>
      </c>
      <c r="KZ87" s="22" t="str">
        <f t="shared" si="252"/>
        <v>N</v>
      </c>
      <c r="LA87" s="22" t="str">
        <f t="shared" si="252"/>
        <v>N</v>
      </c>
      <c r="LB87" s="22" t="str">
        <f t="shared" si="252"/>
        <v>N</v>
      </c>
      <c r="LC87" s="22" t="str">
        <f t="shared" si="252"/>
        <v>N</v>
      </c>
      <c r="LD87" s="22" t="str">
        <f t="shared" si="252"/>
        <v>N</v>
      </c>
      <c r="LE87" s="22" t="str">
        <f t="shared" si="252"/>
        <v>N</v>
      </c>
      <c r="LF87" s="22" t="str">
        <f t="shared" si="252"/>
        <v>N</v>
      </c>
      <c r="LG87" s="22" t="str">
        <f t="shared" si="252"/>
        <v>N</v>
      </c>
      <c r="LH87" s="22" t="str">
        <f t="shared" si="252"/>
        <v>N</v>
      </c>
      <c r="LI87" s="22" t="str">
        <f t="shared" si="252"/>
        <v>N</v>
      </c>
      <c r="LJ87" s="22" t="str">
        <f t="shared" si="252"/>
        <v>N</v>
      </c>
      <c r="LK87" s="22" t="str">
        <f t="shared" si="252"/>
        <v>N</v>
      </c>
      <c r="LL87" s="22" t="str">
        <f t="shared" si="252"/>
        <v>N</v>
      </c>
      <c r="LM87" s="22" t="str">
        <f t="shared" ref="LM87:MA87" si="253">IF(AND(LM69="x",LM71="x"),"Y","N")</f>
        <v>N</v>
      </c>
      <c r="LN87" s="22" t="str">
        <f t="shared" si="253"/>
        <v>N</v>
      </c>
      <c r="LO87" s="22" t="str">
        <f t="shared" si="253"/>
        <v>N</v>
      </c>
      <c r="LP87" s="22" t="str">
        <f t="shared" si="253"/>
        <v>N</v>
      </c>
      <c r="LQ87" s="22" t="str">
        <f t="shared" si="253"/>
        <v>N</v>
      </c>
      <c r="LR87" s="22" t="str">
        <f t="shared" si="253"/>
        <v>N</v>
      </c>
      <c r="LS87" s="22" t="str">
        <f t="shared" si="253"/>
        <v>N</v>
      </c>
      <c r="LT87" s="22" t="str">
        <f t="shared" si="253"/>
        <v>N</v>
      </c>
      <c r="LU87" s="22" t="str">
        <f t="shared" si="253"/>
        <v>N</v>
      </c>
      <c r="LV87" s="22" t="str">
        <f t="shared" si="253"/>
        <v>N</v>
      </c>
      <c r="LW87" s="22" t="str">
        <f t="shared" si="253"/>
        <v>N</v>
      </c>
      <c r="LX87" s="22" t="str">
        <f t="shared" si="253"/>
        <v>N</v>
      </c>
      <c r="LY87" s="22" t="str">
        <f t="shared" si="253"/>
        <v>N</v>
      </c>
      <c r="LZ87" s="22" t="str">
        <f t="shared" si="253"/>
        <v>N</v>
      </c>
      <c r="MA87" s="22" t="str">
        <f t="shared" si="253"/>
        <v>N</v>
      </c>
    </row>
    <row r="88" spans="1:339" x14ac:dyDescent="0.25">
      <c r="A88">
        <f t="shared" si="247"/>
        <v>5</v>
      </c>
      <c r="B88" s="43"/>
      <c r="C88" s="22" t="s">
        <v>53</v>
      </c>
      <c r="D88" s="22" t="str">
        <f>IF(AND(D69="x",D72="x"),"Y","N")</f>
        <v>N</v>
      </c>
      <c r="E88" s="22" t="str">
        <f t="shared" ref="E88:BP88" si="254">IF(AND(E69="x",E72="x"),"Y","N")</f>
        <v>N</v>
      </c>
      <c r="F88" s="22" t="str">
        <f t="shared" si="254"/>
        <v>N</v>
      </c>
      <c r="G88" s="22" t="str">
        <f t="shared" si="254"/>
        <v>N</v>
      </c>
      <c r="H88" s="22" t="str">
        <f t="shared" si="254"/>
        <v>N</v>
      </c>
      <c r="I88" s="22" t="str">
        <f t="shared" si="254"/>
        <v>N</v>
      </c>
      <c r="J88" s="22" t="str">
        <f t="shared" si="254"/>
        <v>N</v>
      </c>
      <c r="K88" s="22" t="str">
        <f t="shared" si="254"/>
        <v>N</v>
      </c>
      <c r="L88" s="22" t="str">
        <f t="shared" si="254"/>
        <v>N</v>
      </c>
      <c r="M88" s="22" t="str">
        <f t="shared" si="254"/>
        <v>N</v>
      </c>
      <c r="N88" s="22" t="str">
        <f t="shared" si="254"/>
        <v>N</v>
      </c>
      <c r="O88" s="22" t="str">
        <f t="shared" si="254"/>
        <v>N</v>
      </c>
      <c r="P88" s="22" t="str">
        <f t="shared" si="254"/>
        <v>N</v>
      </c>
      <c r="Q88" s="22" t="str">
        <f t="shared" si="254"/>
        <v>N</v>
      </c>
      <c r="R88" s="22" t="str">
        <f t="shared" si="254"/>
        <v>N</v>
      </c>
      <c r="S88" s="22" t="str">
        <f t="shared" si="254"/>
        <v>N</v>
      </c>
      <c r="T88" s="22" t="str">
        <f t="shared" si="254"/>
        <v>N</v>
      </c>
      <c r="U88" s="22" t="str">
        <f t="shared" si="254"/>
        <v>N</v>
      </c>
      <c r="V88" s="22" t="str">
        <f t="shared" si="254"/>
        <v>N</v>
      </c>
      <c r="W88" s="22" t="str">
        <f t="shared" si="254"/>
        <v>N</v>
      </c>
      <c r="X88" s="22" t="str">
        <f t="shared" si="254"/>
        <v>N</v>
      </c>
      <c r="Y88" s="22" t="str">
        <f t="shared" si="254"/>
        <v>N</v>
      </c>
      <c r="Z88" s="22" t="str">
        <f t="shared" si="254"/>
        <v>N</v>
      </c>
      <c r="AA88" s="22" t="str">
        <f t="shared" si="254"/>
        <v>N</v>
      </c>
      <c r="AB88" s="22" t="str">
        <f t="shared" si="254"/>
        <v>N</v>
      </c>
      <c r="AC88" s="22" t="str">
        <f t="shared" si="254"/>
        <v>N</v>
      </c>
      <c r="AD88" s="22" t="str">
        <f t="shared" si="254"/>
        <v>N</v>
      </c>
      <c r="AE88" s="22" t="str">
        <f t="shared" si="254"/>
        <v>N</v>
      </c>
      <c r="AF88" s="22" t="str">
        <f t="shared" si="254"/>
        <v>N</v>
      </c>
      <c r="AG88" s="22" t="str">
        <f t="shared" si="254"/>
        <v>N</v>
      </c>
      <c r="AH88" s="22" t="str">
        <f t="shared" si="254"/>
        <v>N</v>
      </c>
      <c r="AI88" s="22" t="str">
        <f t="shared" si="254"/>
        <v>N</v>
      </c>
      <c r="AJ88" s="22" t="str">
        <f t="shared" si="254"/>
        <v>N</v>
      </c>
      <c r="AK88" s="22" t="str">
        <f t="shared" si="254"/>
        <v>N</v>
      </c>
      <c r="AL88" s="22" t="str">
        <f t="shared" si="254"/>
        <v>N</v>
      </c>
      <c r="AM88" s="22" t="str">
        <f t="shared" si="254"/>
        <v>N</v>
      </c>
      <c r="AN88" s="22" t="str">
        <f t="shared" si="254"/>
        <v>N</v>
      </c>
      <c r="AO88" s="22" t="str">
        <f t="shared" si="254"/>
        <v>N</v>
      </c>
      <c r="AP88" s="22" t="str">
        <f t="shared" si="254"/>
        <v>N</v>
      </c>
      <c r="AQ88" s="22" t="str">
        <f t="shared" si="254"/>
        <v>N</v>
      </c>
      <c r="AR88" s="22" t="str">
        <f t="shared" si="254"/>
        <v>N</v>
      </c>
      <c r="AS88" s="22" t="str">
        <f t="shared" si="254"/>
        <v>N</v>
      </c>
      <c r="AT88" s="22" t="str">
        <f t="shared" si="254"/>
        <v>N</v>
      </c>
      <c r="AU88" s="22" t="str">
        <f t="shared" si="254"/>
        <v>N</v>
      </c>
      <c r="AV88" s="22" t="str">
        <f t="shared" si="254"/>
        <v>N</v>
      </c>
      <c r="AW88" s="22" t="str">
        <f t="shared" si="254"/>
        <v>N</v>
      </c>
      <c r="AX88" s="22" t="str">
        <f t="shared" si="254"/>
        <v>N</v>
      </c>
      <c r="AY88" s="22" t="str">
        <f t="shared" si="254"/>
        <v>N</v>
      </c>
      <c r="AZ88" s="22" t="str">
        <f t="shared" si="254"/>
        <v>N</v>
      </c>
      <c r="BA88" s="22" t="str">
        <f t="shared" si="254"/>
        <v>N</v>
      </c>
      <c r="BB88" s="22" t="str">
        <f t="shared" si="254"/>
        <v>N</v>
      </c>
      <c r="BC88" s="22" t="str">
        <f t="shared" si="254"/>
        <v>N</v>
      </c>
      <c r="BD88" s="22" t="str">
        <f t="shared" si="254"/>
        <v>N</v>
      </c>
      <c r="BE88" s="22" t="str">
        <f t="shared" si="254"/>
        <v>N</v>
      </c>
      <c r="BF88" s="22" t="str">
        <f t="shared" si="254"/>
        <v>N</v>
      </c>
      <c r="BG88" s="22" t="str">
        <f t="shared" si="254"/>
        <v>N</v>
      </c>
      <c r="BH88" s="22" t="str">
        <f t="shared" si="254"/>
        <v>N</v>
      </c>
      <c r="BI88" s="22" t="str">
        <f t="shared" si="254"/>
        <v>N</v>
      </c>
      <c r="BJ88" s="22" t="str">
        <f t="shared" si="254"/>
        <v>N</v>
      </c>
      <c r="BK88" s="22" t="str">
        <f t="shared" si="254"/>
        <v>N</v>
      </c>
      <c r="BL88" s="22" t="str">
        <f t="shared" si="254"/>
        <v>N</v>
      </c>
      <c r="BM88" s="22" t="str">
        <f t="shared" si="254"/>
        <v>N</v>
      </c>
      <c r="BN88" s="22" t="str">
        <f t="shared" si="254"/>
        <v>N</v>
      </c>
      <c r="BO88" s="22" t="str">
        <f t="shared" si="254"/>
        <v>N</v>
      </c>
      <c r="BP88" s="22" t="str">
        <f t="shared" si="254"/>
        <v>N</v>
      </c>
      <c r="BQ88" s="22" t="str">
        <f t="shared" ref="BQ88:EB88" si="255">IF(AND(BQ69="x",BQ72="x"),"Y","N")</f>
        <v>N</v>
      </c>
      <c r="BR88" s="22" t="str">
        <f t="shared" si="255"/>
        <v>N</v>
      </c>
      <c r="BS88" s="22" t="str">
        <f t="shared" si="255"/>
        <v>N</v>
      </c>
      <c r="BT88" s="22" t="str">
        <f t="shared" si="255"/>
        <v>N</v>
      </c>
      <c r="BU88" s="22" t="str">
        <f t="shared" si="255"/>
        <v>N</v>
      </c>
      <c r="BV88" s="22" t="str">
        <f t="shared" si="255"/>
        <v>N</v>
      </c>
      <c r="BW88" s="22" t="str">
        <f t="shared" si="255"/>
        <v>N</v>
      </c>
      <c r="BX88" s="22" t="str">
        <f t="shared" si="255"/>
        <v>N</v>
      </c>
      <c r="BY88" s="22" t="str">
        <f t="shared" si="255"/>
        <v>N</v>
      </c>
      <c r="BZ88" s="22" t="str">
        <f t="shared" si="255"/>
        <v>N</v>
      </c>
      <c r="CA88" s="22" t="str">
        <f t="shared" si="255"/>
        <v>N</v>
      </c>
      <c r="CB88" s="22" t="str">
        <f t="shared" si="255"/>
        <v>N</v>
      </c>
      <c r="CC88" s="22" t="str">
        <f t="shared" si="255"/>
        <v>N</v>
      </c>
      <c r="CD88" s="22" t="str">
        <f t="shared" si="255"/>
        <v>N</v>
      </c>
      <c r="CE88" s="22" t="str">
        <f t="shared" si="255"/>
        <v>N</v>
      </c>
      <c r="CF88" s="22" t="str">
        <f t="shared" si="255"/>
        <v>N</v>
      </c>
      <c r="CG88" s="22" t="str">
        <f t="shared" si="255"/>
        <v>N</v>
      </c>
      <c r="CH88" s="22" t="str">
        <f t="shared" si="255"/>
        <v>N</v>
      </c>
      <c r="CI88" s="22" t="str">
        <f t="shared" si="255"/>
        <v>N</v>
      </c>
      <c r="CJ88" s="22" t="str">
        <f t="shared" si="255"/>
        <v>N</v>
      </c>
      <c r="CK88" s="22" t="str">
        <f t="shared" si="255"/>
        <v>N</v>
      </c>
      <c r="CL88" s="22" t="str">
        <f t="shared" si="255"/>
        <v>N</v>
      </c>
      <c r="CM88" s="22" t="str">
        <f t="shared" si="255"/>
        <v>N</v>
      </c>
      <c r="CN88" s="22" t="str">
        <f t="shared" si="255"/>
        <v>N</v>
      </c>
      <c r="CO88" s="22" t="str">
        <f t="shared" si="255"/>
        <v>N</v>
      </c>
      <c r="CP88" s="22" t="str">
        <f t="shared" si="255"/>
        <v>N</v>
      </c>
      <c r="CQ88" s="22" t="str">
        <f t="shared" si="255"/>
        <v>N</v>
      </c>
      <c r="CR88" s="22" t="str">
        <f t="shared" si="255"/>
        <v>N</v>
      </c>
      <c r="CS88" s="22" t="str">
        <f t="shared" si="255"/>
        <v>N</v>
      </c>
      <c r="CT88" s="22" t="str">
        <f t="shared" si="255"/>
        <v>N</v>
      </c>
      <c r="CU88" s="22" t="str">
        <f t="shared" si="255"/>
        <v>N</v>
      </c>
      <c r="CV88" s="22" t="str">
        <f t="shared" si="255"/>
        <v>N</v>
      </c>
      <c r="CW88" s="22" t="str">
        <f t="shared" si="255"/>
        <v>N</v>
      </c>
      <c r="CX88" s="22" t="str">
        <f t="shared" si="255"/>
        <v>N</v>
      </c>
      <c r="CY88" s="22" t="str">
        <f t="shared" si="255"/>
        <v>N</v>
      </c>
      <c r="CZ88" s="22" t="str">
        <f t="shared" si="255"/>
        <v>N</v>
      </c>
      <c r="DA88" s="22" t="str">
        <f t="shared" si="255"/>
        <v>N</v>
      </c>
      <c r="DB88" s="22" t="str">
        <f t="shared" si="255"/>
        <v>N</v>
      </c>
      <c r="DC88" s="22" t="str">
        <f t="shared" si="255"/>
        <v>N</v>
      </c>
      <c r="DD88" s="22" t="str">
        <f t="shared" si="255"/>
        <v>N</v>
      </c>
      <c r="DE88" s="22" t="str">
        <f t="shared" si="255"/>
        <v>N</v>
      </c>
      <c r="DF88" s="22" t="str">
        <f t="shared" si="255"/>
        <v>N</v>
      </c>
      <c r="DG88" s="22" t="str">
        <f t="shared" si="255"/>
        <v>N</v>
      </c>
      <c r="DH88" s="22" t="str">
        <f t="shared" si="255"/>
        <v>N</v>
      </c>
      <c r="DI88" s="22" t="str">
        <f t="shared" si="255"/>
        <v>N</v>
      </c>
      <c r="DJ88" s="22" t="str">
        <f t="shared" si="255"/>
        <v>N</v>
      </c>
      <c r="DK88" s="22" t="str">
        <f t="shared" si="255"/>
        <v>N</v>
      </c>
      <c r="DL88" s="22" t="str">
        <f t="shared" si="255"/>
        <v>N</v>
      </c>
      <c r="DM88" s="22" t="str">
        <f t="shared" si="255"/>
        <v>N</v>
      </c>
      <c r="DN88" s="22" t="str">
        <f t="shared" si="255"/>
        <v>N</v>
      </c>
      <c r="DO88" s="22" t="str">
        <f t="shared" si="255"/>
        <v>N</v>
      </c>
      <c r="DP88" s="22" t="str">
        <f t="shared" si="255"/>
        <v>N</v>
      </c>
      <c r="DQ88" s="22" t="str">
        <f t="shared" si="255"/>
        <v>N</v>
      </c>
      <c r="DR88" s="22" t="str">
        <f t="shared" si="255"/>
        <v>N</v>
      </c>
      <c r="DS88" s="22" t="str">
        <f t="shared" si="255"/>
        <v>N</v>
      </c>
      <c r="DT88" s="22" t="str">
        <f t="shared" si="255"/>
        <v>N</v>
      </c>
      <c r="DU88" s="22" t="str">
        <f t="shared" si="255"/>
        <v>N</v>
      </c>
      <c r="DV88" s="22" t="str">
        <f t="shared" si="255"/>
        <v>N</v>
      </c>
      <c r="DW88" s="22" t="str">
        <f t="shared" si="255"/>
        <v>N</v>
      </c>
      <c r="DX88" s="22" t="str">
        <f t="shared" si="255"/>
        <v>N</v>
      </c>
      <c r="DY88" s="22" t="str">
        <f t="shared" si="255"/>
        <v>N</v>
      </c>
      <c r="DZ88" s="22" t="str">
        <f t="shared" si="255"/>
        <v>N</v>
      </c>
      <c r="EA88" s="22" t="str">
        <f t="shared" si="255"/>
        <v>N</v>
      </c>
      <c r="EB88" s="22" t="str">
        <f t="shared" si="255"/>
        <v>N</v>
      </c>
      <c r="EC88" s="22" t="str">
        <f t="shared" ref="EC88:GN88" si="256">IF(AND(EC69="x",EC72="x"),"Y","N")</f>
        <v>N</v>
      </c>
      <c r="ED88" s="22" t="str">
        <f t="shared" si="256"/>
        <v>N</v>
      </c>
      <c r="EE88" s="22" t="str">
        <f t="shared" si="256"/>
        <v>N</v>
      </c>
      <c r="EF88" s="22" t="str">
        <f t="shared" si="256"/>
        <v>N</v>
      </c>
      <c r="EG88" s="22" t="str">
        <f t="shared" si="256"/>
        <v>N</v>
      </c>
      <c r="EH88" s="22" t="str">
        <f t="shared" si="256"/>
        <v>N</v>
      </c>
      <c r="EI88" s="22" t="str">
        <f t="shared" si="256"/>
        <v>N</v>
      </c>
      <c r="EJ88" s="22" t="str">
        <f t="shared" si="256"/>
        <v>N</v>
      </c>
      <c r="EK88" s="22" t="str">
        <f t="shared" si="256"/>
        <v>N</v>
      </c>
      <c r="EL88" s="22" t="str">
        <f t="shared" si="256"/>
        <v>N</v>
      </c>
      <c r="EM88" s="22" t="str">
        <f t="shared" si="256"/>
        <v>N</v>
      </c>
      <c r="EN88" s="22" t="str">
        <f t="shared" si="256"/>
        <v>Y</v>
      </c>
      <c r="EO88" s="22" t="str">
        <f t="shared" si="256"/>
        <v>Y</v>
      </c>
      <c r="EP88" s="22" t="str">
        <f t="shared" si="256"/>
        <v>Y</v>
      </c>
      <c r="EQ88" s="22" t="str">
        <f t="shared" si="256"/>
        <v>Y</v>
      </c>
      <c r="ER88" s="22" t="str">
        <f t="shared" si="256"/>
        <v>Y</v>
      </c>
      <c r="ES88" s="22" t="str">
        <f t="shared" si="256"/>
        <v>N</v>
      </c>
      <c r="ET88" s="22" t="str">
        <f t="shared" si="256"/>
        <v>N</v>
      </c>
      <c r="EU88" s="22" t="str">
        <f t="shared" si="256"/>
        <v>N</v>
      </c>
      <c r="EV88" s="22" t="str">
        <f t="shared" si="256"/>
        <v>N</v>
      </c>
      <c r="EW88" s="22" t="str">
        <f t="shared" si="256"/>
        <v>N</v>
      </c>
      <c r="EX88" s="22" t="str">
        <f t="shared" si="256"/>
        <v>N</v>
      </c>
      <c r="EY88" s="22" t="str">
        <f t="shared" si="256"/>
        <v>N</v>
      </c>
      <c r="EZ88" s="22" t="str">
        <f t="shared" si="256"/>
        <v>N</v>
      </c>
      <c r="FA88" s="22" t="str">
        <f t="shared" si="256"/>
        <v>N</v>
      </c>
      <c r="FB88" s="22" t="str">
        <f t="shared" si="256"/>
        <v>N</v>
      </c>
      <c r="FC88" s="22" t="str">
        <f t="shared" si="256"/>
        <v>N</v>
      </c>
      <c r="FD88" s="22" t="str">
        <f t="shared" si="256"/>
        <v>N</v>
      </c>
      <c r="FE88" s="22" t="str">
        <f t="shared" si="256"/>
        <v>N</v>
      </c>
      <c r="FF88" s="22" t="str">
        <f t="shared" si="256"/>
        <v>N</v>
      </c>
      <c r="FG88" s="22" t="str">
        <f t="shared" si="256"/>
        <v>N</v>
      </c>
      <c r="FH88" s="22" t="str">
        <f t="shared" si="256"/>
        <v>N</v>
      </c>
      <c r="FI88" s="22" t="str">
        <f t="shared" si="256"/>
        <v>N</v>
      </c>
      <c r="FJ88" s="22" t="str">
        <f t="shared" si="256"/>
        <v>N</v>
      </c>
      <c r="FK88" s="22" t="str">
        <f t="shared" si="256"/>
        <v>N</v>
      </c>
      <c r="FL88" s="22" t="str">
        <f t="shared" si="256"/>
        <v>N</v>
      </c>
      <c r="FM88" s="22" t="str">
        <f t="shared" si="256"/>
        <v>N</v>
      </c>
      <c r="FN88" s="22" t="str">
        <f t="shared" si="256"/>
        <v>N</v>
      </c>
      <c r="FO88" s="22" t="str">
        <f t="shared" si="256"/>
        <v>N</v>
      </c>
      <c r="FP88" s="22" t="str">
        <f t="shared" si="256"/>
        <v>N</v>
      </c>
      <c r="FQ88" s="22" t="str">
        <f t="shared" si="256"/>
        <v>N</v>
      </c>
      <c r="FR88" s="22" t="str">
        <f t="shared" si="256"/>
        <v>N</v>
      </c>
      <c r="FS88" s="22" t="str">
        <f t="shared" si="256"/>
        <v>N</v>
      </c>
      <c r="FT88" s="22" t="str">
        <f t="shared" si="256"/>
        <v>N</v>
      </c>
      <c r="FU88" s="22" t="str">
        <f t="shared" si="256"/>
        <v>N</v>
      </c>
      <c r="FV88" s="22" t="str">
        <f t="shared" si="256"/>
        <v>N</v>
      </c>
      <c r="FW88" s="22" t="str">
        <f t="shared" si="256"/>
        <v>N</v>
      </c>
      <c r="FX88" s="22" t="str">
        <f t="shared" si="256"/>
        <v>N</v>
      </c>
      <c r="FY88" s="22" t="str">
        <f t="shared" si="256"/>
        <v>N</v>
      </c>
      <c r="FZ88" s="22" t="str">
        <f t="shared" si="256"/>
        <v>N</v>
      </c>
      <c r="GA88" s="22" t="str">
        <f t="shared" si="256"/>
        <v>N</v>
      </c>
      <c r="GB88" s="22" t="str">
        <f t="shared" si="256"/>
        <v>N</v>
      </c>
      <c r="GC88" s="22" t="str">
        <f t="shared" si="256"/>
        <v>N</v>
      </c>
      <c r="GD88" s="22" t="str">
        <f t="shared" si="256"/>
        <v>N</v>
      </c>
      <c r="GE88" s="22" t="str">
        <f t="shared" si="256"/>
        <v>N</v>
      </c>
      <c r="GF88" s="22" t="str">
        <f t="shared" si="256"/>
        <v>N</v>
      </c>
      <c r="GG88" s="22" t="str">
        <f t="shared" si="256"/>
        <v>N</v>
      </c>
      <c r="GH88" s="22" t="str">
        <f t="shared" si="256"/>
        <v>N</v>
      </c>
      <c r="GI88" s="22" t="str">
        <f t="shared" si="256"/>
        <v>N</v>
      </c>
      <c r="GJ88" s="22" t="str">
        <f t="shared" si="256"/>
        <v>N</v>
      </c>
      <c r="GK88" s="22" t="str">
        <f t="shared" si="256"/>
        <v>N</v>
      </c>
      <c r="GL88" s="22" t="str">
        <f t="shared" si="256"/>
        <v>N</v>
      </c>
      <c r="GM88" s="22" t="str">
        <f t="shared" si="256"/>
        <v>N</v>
      </c>
      <c r="GN88" s="22" t="str">
        <f t="shared" si="256"/>
        <v>N</v>
      </c>
      <c r="GO88" s="22" t="str">
        <f t="shared" ref="GO88:IZ88" si="257">IF(AND(GO69="x",GO72="x"),"Y","N")</f>
        <v>N</v>
      </c>
      <c r="GP88" s="22" t="str">
        <f t="shared" si="257"/>
        <v>N</v>
      </c>
      <c r="GQ88" s="22" t="str">
        <f t="shared" si="257"/>
        <v>N</v>
      </c>
      <c r="GR88" s="22" t="str">
        <f t="shared" si="257"/>
        <v>N</v>
      </c>
      <c r="GS88" s="22" t="str">
        <f t="shared" si="257"/>
        <v>N</v>
      </c>
      <c r="GT88" s="22" t="str">
        <f t="shared" si="257"/>
        <v>N</v>
      </c>
      <c r="GU88" s="22" t="str">
        <f t="shared" si="257"/>
        <v>N</v>
      </c>
      <c r="GV88" s="22" t="str">
        <f t="shared" si="257"/>
        <v>N</v>
      </c>
      <c r="GW88" s="22" t="str">
        <f t="shared" si="257"/>
        <v>N</v>
      </c>
      <c r="GX88" s="22" t="str">
        <f t="shared" si="257"/>
        <v>N</v>
      </c>
      <c r="GY88" s="22" t="str">
        <f t="shared" si="257"/>
        <v>N</v>
      </c>
      <c r="GZ88" s="22" t="str">
        <f t="shared" si="257"/>
        <v>N</v>
      </c>
      <c r="HA88" s="22" t="str">
        <f t="shared" si="257"/>
        <v>N</v>
      </c>
      <c r="HB88" s="22" t="str">
        <f t="shared" si="257"/>
        <v>N</v>
      </c>
      <c r="HC88" s="22" t="str">
        <f t="shared" si="257"/>
        <v>N</v>
      </c>
      <c r="HD88" s="22" t="str">
        <f t="shared" si="257"/>
        <v>N</v>
      </c>
      <c r="HE88" s="22" t="str">
        <f t="shared" si="257"/>
        <v>N</v>
      </c>
      <c r="HF88" s="22" t="str">
        <f t="shared" si="257"/>
        <v>N</v>
      </c>
      <c r="HG88" s="22" t="str">
        <f t="shared" si="257"/>
        <v>N</v>
      </c>
      <c r="HH88" s="22" t="str">
        <f t="shared" si="257"/>
        <v>N</v>
      </c>
      <c r="HI88" s="22" t="str">
        <f t="shared" si="257"/>
        <v>N</v>
      </c>
      <c r="HJ88" s="22" t="str">
        <f t="shared" si="257"/>
        <v>N</v>
      </c>
      <c r="HK88" s="22" t="str">
        <f t="shared" si="257"/>
        <v>N</v>
      </c>
      <c r="HL88" s="22" t="str">
        <f t="shared" si="257"/>
        <v>N</v>
      </c>
      <c r="HM88" s="22" t="str">
        <f t="shared" si="257"/>
        <v>N</v>
      </c>
      <c r="HN88" s="22" t="str">
        <f t="shared" si="257"/>
        <v>N</v>
      </c>
      <c r="HO88" s="22" t="str">
        <f t="shared" si="257"/>
        <v>N</v>
      </c>
      <c r="HP88" s="22" t="str">
        <f t="shared" si="257"/>
        <v>N</v>
      </c>
      <c r="HQ88" s="22" t="str">
        <f t="shared" si="257"/>
        <v>N</v>
      </c>
      <c r="HR88" s="22" t="str">
        <f t="shared" si="257"/>
        <v>N</v>
      </c>
      <c r="HS88" s="22" t="str">
        <f t="shared" si="257"/>
        <v>N</v>
      </c>
      <c r="HT88" s="22" t="str">
        <f t="shared" si="257"/>
        <v>N</v>
      </c>
      <c r="HU88" s="22" t="str">
        <f t="shared" si="257"/>
        <v>N</v>
      </c>
      <c r="HV88" s="22" t="str">
        <f t="shared" si="257"/>
        <v>N</v>
      </c>
      <c r="HW88" s="22" t="str">
        <f t="shared" si="257"/>
        <v>N</v>
      </c>
      <c r="HX88" s="22" t="str">
        <f t="shared" si="257"/>
        <v>N</v>
      </c>
      <c r="HY88" s="22" t="str">
        <f t="shared" si="257"/>
        <v>N</v>
      </c>
      <c r="HZ88" s="22" t="str">
        <f t="shared" si="257"/>
        <v>N</v>
      </c>
      <c r="IA88" s="22" t="str">
        <f t="shared" si="257"/>
        <v>N</v>
      </c>
      <c r="IB88" s="22" t="str">
        <f t="shared" si="257"/>
        <v>N</v>
      </c>
      <c r="IC88" s="22" t="str">
        <f t="shared" si="257"/>
        <v>N</v>
      </c>
      <c r="ID88" s="22" t="str">
        <f t="shared" si="257"/>
        <v>N</v>
      </c>
      <c r="IE88" s="22" t="str">
        <f t="shared" si="257"/>
        <v>N</v>
      </c>
      <c r="IF88" s="22" t="str">
        <f t="shared" si="257"/>
        <v>N</v>
      </c>
      <c r="IG88" s="22" t="str">
        <f t="shared" si="257"/>
        <v>N</v>
      </c>
      <c r="IH88" s="22" t="str">
        <f t="shared" si="257"/>
        <v>N</v>
      </c>
      <c r="II88" s="22" t="str">
        <f t="shared" si="257"/>
        <v>N</v>
      </c>
      <c r="IJ88" s="22" t="str">
        <f t="shared" si="257"/>
        <v>N</v>
      </c>
      <c r="IK88" s="22" t="str">
        <f t="shared" si="257"/>
        <v>N</v>
      </c>
      <c r="IL88" s="22" t="str">
        <f t="shared" si="257"/>
        <v>N</v>
      </c>
      <c r="IM88" s="22" t="str">
        <f t="shared" si="257"/>
        <v>N</v>
      </c>
      <c r="IN88" s="22" t="str">
        <f t="shared" si="257"/>
        <v>N</v>
      </c>
      <c r="IO88" s="22" t="str">
        <f t="shared" si="257"/>
        <v>N</v>
      </c>
      <c r="IP88" s="22" t="str">
        <f t="shared" si="257"/>
        <v>N</v>
      </c>
      <c r="IQ88" s="22" t="str">
        <f t="shared" si="257"/>
        <v>N</v>
      </c>
      <c r="IR88" s="22" t="str">
        <f t="shared" si="257"/>
        <v>N</v>
      </c>
      <c r="IS88" s="22" t="str">
        <f t="shared" si="257"/>
        <v>N</v>
      </c>
      <c r="IT88" s="22" t="str">
        <f t="shared" si="257"/>
        <v>N</v>
      </c>
      <c r="IU88" s="22" t="str">
        <f t="shared" si="257"/>
        <v>N</v>
      </c>
      <c r="IV88" s="22" t="str">
        <f t="shared" si="257"/>
        <v>N</v>
      </c>
      <c r="IW88" s="22" t="str">
        <f t="shared" si="257"/>
        <v>N</v>
      </c>
      <c r="IX88" s="22" t="str">
        <f t="shared" si="257"/>
        <v>N</v>
      </c>
      <c r="IY88" s="22" t="str">
        <f t="shared" si="257"/>
        <v>N</v>
      </c>
      <c r="IZ88" s="22" t="str">
        <f t="shared" si="257"/>
        <v>N</v>
      </c>
      <c r="JA88" s="22" t="str">
        <f t="shared" ref="JA88:LL88" si="258">IF(AND(JA69="x",JA72="x"),"Y","N")</f>
        <v>N</v>
      </c>
      <c r="JB88" s="22" t="str">
        <f t="shared" si="258"/>
        <v>N</v>
      </c>
      <c r="JC88" s="22" t="str">
        <f t="shared" si="258"/>
        <v>N</v>
      </c>
      <c r="JD88" s="22" t="str">
        <f t="shared" si="258"/>
        <v>N</v>
      </c>
      <c r="JE88" s="22" t="str">
        <f t="shared" si="258"/>
        <v>N</v>
      </c>
      <c r="JF88" s="22" t="str">
        <f t="shared" si="258"/>
        <v>N</v>
      </c>
      <c r="JG88" s="22" t="str">
        <f t="shared" si="258"/>
        <v>N</v>
      </c>
      <c r="JH88" s="22" t="str">
        <f t="shared" si="258"/>
        <v>N</v>
      </c>
      <c r="JI88" s="22" t="str">
        <f t="shared" si="258"/>
        <v>N</v>
      </c>
      <c r="JJ88" s="22" t="str">
        <f t="shared" si="258"/>
        <v>N</v>
      </c>
      <c r="JK88" s="22" t="str">
        <f t="shared" si="258"/>
        <v>N</v>
      </c>
      <c r="JL88" s="22" t="str">
        <f t="shared" si="258"/>
        <v>N</v>
      </c>
      <c r="JM88" s="22" t="str">
        <f t="shared" si="258"/>
        <v>N</v>
      </c>
      <c r="JN88" s="22" t="str">
        <f t="shared" si="258"/>
        <v>N</v>
      </c>
      <c r="JO88" s="22" t="str">
        <f t="shared" si="258"/>
        <v>N</v>
      </c>
      <c r="JP88" s="22" t="str">
        <f t="shared" si="258"/>
        <v>N</v>
      </c>
      <c r="JQ88" s="22" t="str">
        <f t="shared" si="258"/>
        <v>N</v>
      </c>
      <c r="JR88" s="22" t="str">
        <f t="shared" si="258"/>
        <v>N</v>
      </c>
      <c r="JS88" s="22" t="str">
        <f t="shared" si="258"/>
        <v>N</v>
      </c>
      <c r="JT88" s="22" t="str">
        <f t="shared" si="258"/>
        <v>N</v>
      </c>
      <c r="JU88" s="22" t="str">
        <f t="shared" si="258"/>
        <v>N</v>
      </c>
      <c r="JV88" s="22" t="str">
        <f t="shared" si="258"/>
        <v>N</v>
      </c>
      <c r="JW88" s="22" t="str">
        <f t="shared" si="258"/>
        <v>N</v>
      </c>
      <c r="JX88" s="22" t="str">
        <f t="shared" si="258"/>
        <v>N</v>
      </c>
      <c r="JY88" s="22" t="str">
        <f t="shared" si="258"/>
        <v>N</v>
      </c>
      <c r="JZ88" s="22" t="str">
        <f t="shared" si="258"/>
        <v>N</v>
      </c>
      <c r="KA88" s="22" t="str">
        <f t="shared" si="258"/>
        <v>N</v>
      </c>
      <c r="KB88" s="22" t="str">
        <f t="shared" si="258"/>
        <v>N</v>
      </c>
      <c r="KC88" s="22" t="str">
        <f t="shared" si="258"/>
        <v>N</v>
      </c>
      <c r="KD88" s="22" t="str">
        <f t="shared" si="258"/>
        <v>N</v>
      </c>
      <c r="KE88" s="22" t="str">
        <f t="shared" si="258"/>
        <v>N</v>
      </c>
      <c r="KF88" s="22" t="str">
        <f t="shared" si="258"/>
        <v>N</v>
      </c>
      <c r="KG88" s="22" t="str">
        <f t="shared" si="258"/>
        <v>N</v>
      </c>
      <c r="KH88" s="22" t="str">
        <f t="shared" si="258"/>
        <v>N</v>
      </c>
      <c r="KI88" s="22" t="str">
        <f t="shared" si="258"/>
        <v>N</v>
      </c>
      <c r="KJ88" s="22" t="str">
        <f t="shared" si="258"/>
        <v>N</v>
      </c>
      <c r="KK88" s="22" t="str">
        <f t="shared" si="258"/>
        <v>N</v>
      </c>
      <c r="KL88" s="22" t="str">
        <f t="shared" si="258"/>
        <v>N</v>
      </c>
      <c r="KM88" s="22" t="str">
        <f t="shared" si="258"/>
        <v>N</v>
      </c>
      <c r="KN88" s="22" t="str">
        <f t="shared" si="258"/>
        <v>N</v>
      </c>
      <c r="KO88" s="22" t="str">
        <f t="shared" si="258"/>
        <v>N</v>
      </c>
      <c r="KP88" s="22" t="str">
        <f t="shared" si="258"/>
        <v>N</v>
      </c>
      <c r="KQ88" s="22" t="str">
        <f t="shared" si="258"/>
        <v>N</v>
      </c>
      <c r="KR88" s="22" t="str">
        <f t="shared" si="258"/>
        <v>N</v>
      </c>
      <c r="KS88" s="22" t="str">
        <f t="shared" si="258"/>
        <v>N</v>
      </c>
      <c r="KT88" s="22" t="str">
        <f t="shared" si="258"/>
        <v>N</v>
      </c>
      <c r="KU88" s="22" t="str">
        <f t="shared" si="258"/>
        <v>N</v>
      </c>
      <c r="KV88" s="22" t="str">
        <f t="shared" si="258"/>
        <v>N</v>
      </c>
      <c r="KW88" s="22" t="str">
        <f t="shared" si="258"/>
        <v>N</v>
      </c>
      <c r="KX88" s="22" t="str">
        <f t="shared" si="258"/>
        <v>N</v>
      </c>
      <c r="KY88" s="22" t="str">
        <f t="shared" si="258"/>
        <v>N</v>
      </c>
      <c r="KZ88" s="22" t="str">
        <f t="shared" si="258"/>
        <v>N</v>
      </c>
      <c r="LA88" s="22" t="str">
        <f t="shared" si="258"/>
        <v>N</v>
      </c>
      <c r="LB88" s="22" t="str">
        <f t="shared" si="258"/>
        <v>N</v>
      </c>
      <c r="LC88" s="22" t="str">
        <f t="shared" si="258"/>
        <v>N</v>
      </c>
      <c r="LD88" s="22" t="str">
        <f t="shared" si="258"/>
        <v>N</v>
      </c>
      <c r="LE88" s="22" t="str">
        <f t="shared" si="258"/>
        <v>N</v>
      </c>
      <c r="LF88" s="22" t="str">
        <f t="shared" si="258"/>
        <v>N</v>
      </c>
      <c r="LG88" s="22" t="str">
        <f t="shared" si="258"/>
        <v>N</v>
      </c>
      <c r="LH88" s="22" t="str">
        <f t="shared" si="258"/>
        <v>N</v>
      </c>
      <c r="LI88" s="22" t="str">
        <f t="shared" si="258"/>
        <v>N</v>
      </c>
      <c r="LJ88" s="22" t="str">
        <f t="shared" si="258"/>
        <v>N</v>
      </c>
      <c r="LK88" s="22" t="str">
        <f t="shared" si="258"/>
        <v>N</v>
      </c>
      <c r="LL88" s="22" t="str">
        <f t="shared" si="258"/>
        <v>N</v>
      </c>
      <c r="LM88" s="22" t="str">
        <f t="shared" ref="LM88:MA88" si="259">IF(AND(LM69="x",LM72="x"),"Y","N")</f>
        <v>N</v>
      </c>
      <c r="LN88" s="22" t="str">
        <f t="shared" si="259"/>
        <v>N</v>
      </c>
      <c r="LO88" s="22" t="str">
        <f t="shared" si="259"/>
        <v>N</v>
      </c>
      <c r="LP88" s="22" t="str">
        <f t="shared" si="259"/>
        <v>N</v>
      </c>
      <c r="LQ88" s="22" t="str">
        <f t="shared" si="259"/>
        <v>N</v>
      </c>
      <c r="LR88" s="22" t="str">
        <f t="shared" si="259"/>
        <v>N</v>
      </c>
      <c r="LS88" s="22" t="str">
        <f t="shared" si="259"/>
        <v>N</v>
      </c>
      <c r="LT88" s="22" t="str">
        <f t="shared" si="259"/>
        <v>N</v>
      </c>
      <c r="LU88" s="22" t="str">
        <f t="shared" si="259"/>
        <v>N</v>
      </c>
      <c r="LV88" s="22" t="str">
        <f t="shared" si="259"/>
        <v>N</v>
      </c>
      <c r="LW88" s="22" t="str">
        <f t="shared" si="259"/>
        <v>N</v>
      </c>
      <c r="LX88" s="22" t="str">
        <f t="shared" si="259"/>
        <v>N</v>
      </c>
      <c r="LY88" s="22" t="str">
        <f t="shared" si="259"/>
        <v>N</v>
      </c>
      <c r="LZ88" s="22" t="str">
        <f t="shared" si="259"/>
        <v>N</v>
      </c>
      <c r="MA88" s="22" t="str">
        <f t="shared" si="259"/>
        <v>N</v>
      </c>
    </row>
    <row r="89" spans="1:339" x14ac:dyDescent="0.25">
      <c r="A89">
        <f t="shared" si="247"/>
        <v>0</v>
      </c>
      <c r="B89" s="43"/>
      <c r="C89" s="22" t="s">
        <v>54</v>
      </c>
      <c r="D89" s="22" t="str">
        <f>IF(AND(D69="x",D73="x"),"Y","N")</f>
        <v>N</v>
      </c>
      <c r="E89" s="22" t="str">
        <f t="shared" ref="E89:BP89" si="260">IF(AND(E69="x",E73="x"),"Y","N")</f>
        <v>N</v>
      </c>
      <c r="F89" s="22" t="str">
        <f t="shared" si="260"/>
        <v>N</v>
      </c>
      <c r="G89" s="22" t="str">
        <f t="shared" si="260"/>
        <v>N</v>
      </c>
      <c r="H89" s="22" t="str">
        <f t="shared" si="260"/>
        <v>N</v>
      </c>
      <c r="I89" s="22" t="str">
        <f t="shared" si="260"/>
        <v>N</v>
      </c>
      <c r="J89" s="22" t="str">
        <f t="shared" si="260"/>
        <v>N</v>
      </c>
      <c r="K89" s="22" t="str">
        <f t="shared" si="260"/>
        <v>N</v>
      </c>
      <c r="L89" s="22" t="str">
        <f t="shared" si="260"/>
        <v>N</v>
      </c>
      <c r="M89" s="22" t="str">
        <f t="shared" si="260"/>
        <v>N</v>
      </c>
      <c r="N89" s="22" t="str">
        <f t="shared" si="260"/>
        <v>N</v>
      </c>
      <c r="O89" s="22" t="str">
        <f t="shared" si="260"/>
        <v>N</v>
      </c>
      <c r="P89" s="22" t="str">
        <f t="shared" si="260"/>
        <v>N</v>
      </c>
      <c r="Q89" s="22" t="str">
        <f t="shared" si="260"/>
        <v>N</v>
      </c>
      <c r="R89" s="22" t="str">
        <f t="shared" si="260"/>
        <v>N</v>
      </c>
      <c r="S89" s="22" t="str">
        <f t="shared" si="260"/>
        <v>N</v>
      </c>
      <c r="T89" s="22" t="str">
        <f t="shared" si="260"/>
        <v>N</v>
      </c>
      <c r="U89" s="22" t="str">
        <f t="shared" si="260"/>
        <v>N</v>
      </c>
      <c r="V89" s="22" t="str">
        <f t="shared" si="260"/>
        <v>N</v>
      </c>
      <c r="W89" s="22" t="str">
        <f t="shared" si="260"/>
        <v>N</v>
      </c>
      <c r="X89" s="22" t="str">
        <f t="shared" si="260"/>
        <v>N</v>
      </c>
      <c r="Y89" s="22" t="str">
        <f t="shared" si="260"/>
        <v>N</v>
      </c>
      <c r="Z89" s="22" t="str">
        <f t="shared" si="260"/>
        <v>N</v>
      </c>
      <c r="AA89" s="22" t="str">
        <f t="shared" si="260"/>
        <v>N</v>
      </c>
      <c r="AB89" s="22" t="str">
        <f t="shared" si="260"/>
        <v>N</v>
      </c>
      <c r="AC89" s="22" t="str">
        <f t="shared" si="260"/>
        <v>N</v>
      </c>
      <c r="AD89" s="22" t="str">
        <f t="shared" si="260"/>
        <v>N</v>
      </c>
      <c r="AE89" s="22" t="str">
        <f t="shared" si="260"/>
        <v>N</v>
      </c>
      <c r="AF89" s="22" t="str">
        <f t="shared" si="260"/>
        <v>N</v>
      </c>
      <c r="AG89" s="22" t="str">
        <f t="shared" si="260"/>
        <v>N</v>
      </c>
      <c r="AH89" s="22" t="str">
        <f t="shared" si="260"/>
        <v>N</v>
      </c>
      <c r="AI89" s="22" t="str">
        <f t="shared" si="260"/>
        <v>N</v>
      </c>
      <c r="AJ89" s="22" t="str">
        <f t="shared" si="260"/>
        <v>N</v>
      </c>
      <c r="AK89" s="22" t="str">
        <f t="shared" si="260"/>
        <v>N</v>
      </c>
      <c r="AL89" s="22" t="str">
        <f t="shared" si="260"/>
        <v>N</v>
      </c>
      <c r="AM89" s="22" t="str">
        <f t="shared" si="260"/>
        <v>N</v>
      </c>
      <c r="AN89" s="22" t="str">
        <f t="shared" si="260"/>
        <v>N</v>
      </c>
      <c r="AO89" s="22" t="str">
        <f t="shared" si="260"/>
        <v>N</v>
      </c>
      <c r="AP89" s="22" t="str">
        <f t="shared" si="260"/>
        <v>N</v>
      </c>
      <c r="AQ89" s="22" t="str">
        <f t="shared" si="260"/>
        <v>N</v>
      </c>
      <c r="AR89" s="22" t="str">
        <f t="shared" si="260"/>
        <v>N</v>
      </c>
      <c r="AS89" s="22" t="str">
        <f t="shared" si="260"/>
        <v>N</v>
      </c>
      <c r="AT89" s="22" t="str">
        <f t="shared" si="260"/>
        <v>N</v>
      </c>
      <c r="AU89" s="22" t="str">
        <f t="shared" si="260"/>
        <v>N</v>
      </c>
      <c r="AV89" s="22" t="str">
        <f t="shared" si="260"/>
        <v>N</v>
      </c>
      <c r="AW89" s="22" t="str">
        <f t="shared" si="260"/>
        <v>N</v>
      </c>
      <c r="AX89" s="22" t="str">
        <f t="shared" si="260"/>
        <v>N</v>
      </c>
      <c r="AY89" s="22" t="str">
        <f t="shared" si="260"/>
        <v>N</v>
      </c>
      <c r="AZ89" s="22" t="str">
        <f t="shared" si="260"/>
        <v>N</v>
      </c>
      <c r="BA89" s="22" t="str">
        <f t="shared" si="260"/>
        <v>N</v>
      </c>
      <c r="BB89" s="22" t="str">
        <f t="shared" si="260"/>
        <v>N</v>
      </c>
      <c r="BC89" s="22" t="str">
        <f t="shared" si="260"/>
        <v>N</v>
      </c>
      <c r="BD89" s="22" t="str">
        <f t="shared" si="260"/>
        <v>N</v>
      </c>
      <c r="BE89" s="22" t="str">
        <f t="shared" si="260"/>
        <v>N</v>
      </c>
      <c r="BF89" s="22" t="str">
        <f t="shared" si="260"/>
        <v>N</v>
      </c>
      <c r="BG89" s="22" t="str">
        <f t="shared" si="260"/>
        <v>N</v>
      </c>
      <c r="BH89" s="22" t="str">
        <f t="shared" si="260"/>
        <v>N</v>
      </c>
      <c r="BI89" s="22" t="str">
        <f t="shared" si="260"/>
        <v>N</v>
      </c>
      <c r="BJ89" s="22" t="str">
        <f t="shared" si="260"/>
        <v>N</v>
      </c>
      <c r="BK89" s="22" t="str">
        <f t="shared" si="260"/>
        <v>N</v>
      </c>
      <c r="BL89" s="22" t="str">
        <f t="shared" si="260"/>
        <v>N</v>
      </c>
      <c r="BM89" s="22" t="str">
        <f t="shared" si="260"/>
        <v>N</v>
      </c>
      <c r="BN89" s="22" t="str">
        <f t="shared" si="260"/>
        <v>N</v>
      </c>
      <c r="BO89" s="22" t="str">
        <f t="shared" si="260"/>
        <v>N</v>
      </c>
      <c r="BP89" s="22" t="str">
        <f t="shared" si="260"/>
        <v>N</v>
      </c>
      <c r="BQ89" s="22" t="str">
        <f t="shared" ref="BQ89:EB89" si="261">IF(AND(BQ69="x",BQ73="x"),"Y","N")</f>
        <v>N</v>
      </c>
      <c r="BR89" s="22" t="str">
        <f t="shared" si="261"/>
        <v>N</v>
      </c>
      <c r="BS89" s="22" t="str">
        <f t="shared" si="261"/>
        <v>N</v>
      </c>
      <c r="BT89" s="22" t="str">
        <f t="shared" si="261"/>
        <v>N</v>
      </c>
      <c r="BU89" s="22" t="str">
        <f t="shared" si="261"/>
        <v>N</v>
      </c>
      <c r="BV89" s="22" t="str">
        <f t="shared" si="261"/>
        <v>N</v>
      </c>
      <c r="BW89" s="22" t="str">
        <f t="shared" si="261"/>
        <v>N</v>
      </c>
      <c r="BX89" s="22" t="str">
        <f t="shared" si="261"/>
        <v>N</v>
      </c>
      <c r="BY89" s="22" t="str">
        <f t="shared" si="261"/>
        <v>N</v>
      </c>
      <c r="BZ89" s="22" t="str">
        <f t="shared" si="261"/>
        <v>N</v>
      </c>
      <c r="CA89" s="22" t="str">
        <f t="shared" si="261"/>
        <v>N</v>
      </c>
      <c r="CB89" s="22" t="str">
        <f t="shared" si="261"/>
        <v>N</v>
      </c>
      <c r="CC89" s="22" t="str">
        <f t="shared" si="261"/>
        <v>N</v>
      </c>
      <c r="CD89" s="22" t="str">
        <f t="shared" si="261"/>
        <v>N</v>
      </c>
      <c r="CE89" s="22" t="str">
        <f t="shared" si="261"/>
        <v>N</v>
      </c>
      <c r="CF89" s="22" t="str">
        <f t="shared" si="261"/>
        <v>N</v>
      </c>
      <c r="CG89" s="22" t="str">
        <f t="shared" si="261"/>
        <v>N</v>
      </c>
      <c r="CH89" s="22" t="str">
        <f t="shared" si="261"/>
        <v>N</v>
      </c>
      <c r="CI89" s="22" t="str">
        <f t="shared" si="261"/>
        <v>N</v>
      </c>
      <c r="CJ89" s="22" t="str">
        <f t="shared" si="261"/>
        <v>N</v>
      </c>
      <c r="CK89" s="22" t="str">
        <f t="shared" si="261"/>
        <v>N</v>
      </c>
      <c r="CL89" s="22" t="str">
        <f t="shared" si="261"/>
        <v>N</v>
      </c>
      <c r="CM89" s="22" t="str">
        <f t="shared" si="261"/>
        <v>N</v>
      </c>
      <c r="CN89" s="22" t="str">
        <f t="shared" si="261"/>
        <v>N</v>
      </c>
      <c r="CO89" s="22" t="str">
        <f t="shared" si="261"/>
        <v>N</v>
      </c>
      <c r="CP89" s="22" t="str">
        <f t="shared" si="261"/>
        <v>N</v>
      </c>
      <c r="CQ89" s="22" t="str">
        <f t="shared" si="261"/>
        <v>N</v>
      </c>
      <c r="CR89" s="22" t="str">
        <f t="shared" si="261"/>
        <v>N</v>
      </c>
      <c r="CS89" s="22" t="str">
        <f t="shared" si="261"/>
        <v>N</v>
      </c>
      <c r="CT89" s="22" t="str">
        <f t="shared" si="261"/>
        <v>N</v>
      </c>
      <c r="CU89" s="22" t="str">
        <f t="shared" si="261"/>
        <v>N</v>
      </c>
      <c r="CV89" s="22" t="str">
        <f t="shared" si="261"/>
        <v>N</v>
      </c>
      <c r="CW89" s="22" t="str">
        <f t="shared" si="261"/>
        <v>N</v>
      </c>
      <c r="CX89" s="22" t="str">
        <f t="shared" si="261"/>
        <v>N</v>
      </c>
      <c r="CY89" s="22" t="str">
        <f t="shared" si="261"/>
        <v>N</v>
      </c>
      <c r="CZ89" s="22" t="str">
        <f t="shared" si="261"/>
        <v>N</v>
      </c>
      <c r="DA89" s="22" t="str">
        <f t="shared" si="261"/>
        <v>N</v>
      </c>
      <c r="DB89" s="22" t="str">
        <f t="shared" si="261"/>
        <v>N</v>
      </c>
      <c r="DC89" s="22" t="str">
        <f t="shared" si="261"/>
        <v>N</v>
      </c>
      <c r="DD89" s="22" t="str">
        <f t="shared" si="261"/>
        <v>N</v>
      </c>
      <c r="DE89" s="22" t="str">
        <f t="shared" si="261"/>
        <v>N</v>
      </c>
      <c r="DF89" s="22" t="str">
        <f t="shared" si="261"/>
        <v>N</v>
      </c>
      <c r="DG89" s="22" t="str">
        <f t="shared" si="261"/>
        <v>N</v>
      </c>
      <c r="DH89" s="22" t="str">
        <f t="shared" si="261"/>
        <v>N</v>
      </c>
      <c r="DI89" s="22" t="str">
        <f t="shared" si="261"/>
        <v>N</v>
      </c>
      <c r="DJ89" s="22" t="str">
        <f t="shared" si="261"/>
        <v>N</v>
      </c>
      <c r="DK89" s="22" t="str">
        <f t="shared" si="261"/>
        <v>N</v>
      </c>
      <c r="DL89" s="22" t="str">
        <f t="shared" si="261"/>
        <v>N</v>
      </c>
      <c r="DM89" s="22" t="str">
        <f t="shared" si="261"/>
        <v>N</v>
      </c>
      <c r="DN89" s="22" t="str">
        <f t="shared" si="261"/>
        <v>N</v>
      </c>
      <c r="DO89" s="22" t="str">
        <f t="shared" si="261"/>
        <v>N</v>
      </c>
      <c r="DP89" s="22" t="str">
        <f t="shared" si="261"/>
        <v>N</v>
      </c>
      <c r="DQ89" s="22" t="str">
        <f t="shared" si="261"/>
        <v>N</v>
      </c>
      <c r="DR89" s="22" t="str">
        <f t="shared" si="261"/>
        <v>N</v>
      </c>
      <c r="DS89" s="22" t="str">
        <f t="shared" si="261"/>
        <v>N</v>
      </c>
      <c r="DT89" s="22" t="str">
        <f t="shared" si="261"/>
        <v>N</v>
      </c>
      <c r="DU89" s="22" t="str">
        <f t="shared" si="261"/>
        <v>N</v>
      </c>
      <c r="DV89" s="22" t="str">
        <f t="shared" si="261"/>
        <v>N</v>
      </c>
      <c r="DW89" s="22" t="str">
        <f t="shared" si="261"/>
        <v>N</v>
      </c>
      <c r="DX89" s="22" t="str">
        <f t="shared" si="261"/>
        <v>N</v>
      </c>
      <c r="DY89" s="22" t="str">
        <f t="shared" si="261"/>
        <v>N</v>
      </c>
      <c r="DZ89" s="22" t="str">
        <f t="shared" si="261"/>
        <v>N</v>
      </c>
      <c r="EA89" s="22" t="str">
        <f t="shared" si="261"/>
        <v>N</v>
      </c>
      <c r="EB89" s="22" t="str">
        <f t="shared" si="261"/>
        <v>N</v>
      </c>
      <c r="EC89" s="22" t="str">
        <f t="shared" ref="EC89:GN89" si="262">IF(AND(EC69="x",EC73="x"),"Y","N")</f>
        <v>N</v>
      </c>
      <c r="ED89" s="22" t="str">
        <f t="shared" si="262"/>
        <v>N</v>
      </c>
      <c r="EE89" s="22" t="str">
        <f t="shared" si="262"/>
        <v>N</v>
      </c>
      <c r="EF89" s="22" t="str">
        <f t="shared" si="262"/>
        <v>N</v>
      </c>
      <c r="EG89" s="22" t="str">
        <f t="shared" si="262"/>
        <v>N</v>
      </c>
      <c r="EH89" s="22" t="str">
        <f t="shared" si="262"/>
        <v>N</v>
      </c>
      <c r="EI89" s="22" t="str">
        <f t="shared" si="262"/>
        <v>N</v>
      </c>
      <c r="EJ89" s="22" t="str">
        <f t="shared" si="262"/>
        <v>N</v>
      </c>
      <c r="EK89" s="22" t="str">
        <f t="shared" si="262"/>
        <v>N</v>
      </c>
      <c r="EL89" s="22" t="str">
        <f t="shared" si="262"/>
        <v>N</v>
      </c>
      <c r="EM89" s="22" t="str">
        <f t="shared" si="262"/>
        <v>N</v>
      </c>
      <c r="EN89" s="22" t="str">
        <f t="shared" si="262"/>
        <v>N</v>
      </c>
      <c r="EO89" s="22" t="str">
        <f t="shared" si="262"/>
        <v>N</v>
      </c>
      <c r="EP89" s="22" t="str">
        <f t="shared" si="262"/>
        <v>N</v>
      </c>
      <c r="EQ89" s="22" t="str">
        <f t="shared" si="262"/>
        <v>N</v>
      </c>
      <c r="ER89" s="22" t="str">
        <f t="shared" si="262"/>
        <v>N</v>
      </c>
      <c r="ES89" s="22" t="str">
        <f t="shared" si="262"/>
        <v>N</v>
      </c>
      <c r="ET89" s="22" t="str">
        <f t="shared" si="262"/>
        <v>N</v>
      </c>
      <c r="EU89" s="22" t="str">
        <f t="shared" si="262"/>
        <v>N</v>
      </c>
      <c r="EV89" s="22" t="str">
        <f t="shared" si="262"/>
        <v>N</v>
      </c>
      <c r="EW89" s="22" t="str">
        <f t="shared" si="262"/>
        <v>N</v>
      </c>
      <c r="EX89" s="22" t="str">
        <f t="shared" si="262"/>
        <v>N</v>
      </c>
      <c r="EY89" s="22" t="str">
        <f t="shared" si="262"/>
        <v>N</v>
      </c>
      <c r="EZ89" s="22" t="str">
        <f t="shared" si="262"/>
        <v>N</v>
      </c>
      <c r="FA89" s="22" t="str">
        <f t="shared" si="262"/>
        <v>N</v>
      </c>
      <c r="FB89" s="22" t="str">
        <f t="shared" si="262"/>
        <v>N</v>
      </c>
      <c r="FC89" s="22" t="str">
        <f t="shared" si="262"/>
        <v>N</v>
      </c>
      <c r="FD89" s="22" t="str">
        <f t="shared" si="262"/>
        <v>N</v>
      </c>
      <c r="FE89" s="22" t="str">
        <f t="shared" si="262"/>
        <v>N</v>
      </c>
      <c r="FF89" s="22" t="str">
        <f t="shared" si="262"/>
        <v>N</v>
      </c>
      <c r="FG89" s="22" t="str">
        <f t="shared" si="262"/>
        <v>N</v>
      </c>
      <c r="FH89" s="22" t="str">
        <f t="shared" si="262"/>
        <v>N</v>
      </c>
      <c r="FI89" s="22" t="str">
        <f t="shared" si="262"/>
        <v>N</v>
      </c>
      <c r="FJ89" s="22" t="str">
        <f t="shared" si="262"/>
        <v>N</v>
      </c>
      <c r="FK89" s="22" t="str">
        <f t="shared" si="262"/>
        <v>N</v>
      </c>
      <c r="FL89" s="22" t="str">
        <f t="shared" si="262"/>
        <v>N</v>
      </c>
      <c r="FM89" s="22" t="str">
        <f t="shared" si="262"/>
        <v>N</v>
      </c>
      <c r="FN89" s="22" t="str">
        <f t="shared" si="262"/>
        <v>N</v>
      </c>
      <c r="FO89" s="22" t="str">
        <f t="shared" si="262"/>
        <v>N</v>
      </c>
      <c r="FP89" s="22" t="str">
        <f t="shared" si="262"/>
        <v>N</v>
      </c>
      <c r="FQ89" s="22" t="str">
        <f t="shared" si="262"/>
        <v>N</v>
      </c>
      <c r="FR89" s="22" t="str">
        <f t="shared" si="262"/>
        <v>N</v>
      </c>
      <c r="FS89" s="22" t="str">
        <f t="shared" si="262"/>
        <v>N</v>
      </c>
      <c r="FT89" s="22" t="str">
        <f t="shared" si="262"/>
        <v>N</v>
      </c>
      <c r="FU89" s="22" t="str">
        <f t="shared" si="262"/>
        <v>N</v>
      </c>
      <c r="FV89" s="22" t="str">
        <f t="shared" si="262"/>
        <v>N</v>
      </c>
      <c r="FW89" s="22" t="str">
        <f t="shared" si="262"/>
        <v>N</v>
      </c>
      <c r="FX89" s="22" t="str">
        <f t="shared" si="262"/>
        <v>N</v>
      </c>
      <c r="FY89" s="22" t="str">
        <f t="shared" si="262"/>
        <v>N</v>
      </c>
      <c r="FZ89" s="22" t="str">
        <f t="shared" si="262"/>
        <v>N</v>
      </c>
      <c r="GA89" s="22" t="str">
        <f t="shared" si="262"/>
        <v>N</v>
      </c>
      <c r="GB89" s="22" t="str">
        <f t="shared" si="262"/>
        <v>N</v>
      </c>
      <c r="GC89" s="22" t="str">
        <f t="shared" si="262"/>
        <v>N</v>
      </c>
      <c r="GD89" s="22" t="str">
        <f t="shared" si="262"/>
        <v>N</v>
      </c>
      <c r="GE89" s="22" t="str">
        <f t="shared" si="262"/>
        <v>N</v>
      </c>
      <c r="GF89" s="22" t="str">
        <f t="shared" si="262"/>
        <v>N</v>
      </c>
      <c r="GG89" s="22" t="str">
        <f t="shared" si="262"/>
        <v>N</v>
      </c>
      <c r="GH89" s="22" t="str">
        <f t="shared" si="262"/>
        <v>N</v>
      </c>
      <c r="GI89" s="22" t="str">
        <f t="shared" si="262"/>
        <v>N</v>
      </c>
      <c r="GJ89" s="22" t="str">
        <f t="shared" si="262"/>
        <v>N</v>
      </c>
      <c r="GK89" s="22" t="str">
        <f t="shared" si="262"/>
        <v>N</v>
      </c>
      <c r="GL89" s="22" t="str">
        <f t="shared" si="262"/>
        <v>N</v>
      </c>
      <c r="GM89" s="22" t="str">
        <f t="shared" si="262"/>
        <v>N</v>
      </c>
      <c r="GN89" s="22" t="str">
        <f t="shared" si="262"/>
        <v>N</v>
      </c>
      <c r="GO89" s="22" t="str">
        <f t="shared" ref="GO89:IZ89" si="263">IF(AND(GO69="x",GO73="x"),"Y","N")</f>
        <v>N</v>
      </c>
      <c r="GP89" s="22" t="str">
        <f t="shared" si="263"/>
        <v>N</v>
      </c>
      <c r="GQ89" s="22" t="str">
        <f t="shared" si="263"/>
        <v>N</v>
      </c>
      <c r="GR89" s="22" t="str">
        <f t="shared" si="263"/>
        <v>N</v>
      </c>
      <c r="GS89" s="22" t="str">
        <f t="shared" si="263"/>
        <v>N</v>
      </c>
      <c r="GT89" s="22" t="str">
        <f t="shared" si="263"/>
        <v>N</v>
      </c>
      <c r="GU89" s="22" t="str">
        <f t="shared" si="263"/>
        <v>N</v>
      </c>
      <c r="GV89" s="22" t="str">
        <f t="shared" si="263"/>
        <v>N</v>
      </c>
      <c r="GW89" s="22" t="str">
        <f t="shared" si="263"/>
        <v>N</v>
      </c>
      <c r="GX89" s="22" t="str">
        <f t="shared" si="263"/>
        <v>N</v>
      </c>
      <c r="GY89" s="22" t="str">
        <f t="shared" si="263"/>
        <v>N</v>
      </c>
      <c r="GZ89" s="22" t="str">
        <f t="shared" si="263"/>
        <v>N</v>
      </c>
      <c r="HA89" s="22" t="str">
        <f t="shared" si="263"/>
        <v>N</v>
      </c>
      <c r="HB89" s="22" t="str">
        <f t="shared" si="263"/>
        <v>N</v>
      </c>
      <c r="HC89" s="22" t="str">
        <f t="shared" si="263"/>
        <v>N</v>
      </c>
      <c r="HD89" s="22" t="str">
        <f t="shared" si="263"/>
        <v>N</v>
      </c>
      <c r="HE89" s="22" t="str">
        <f t="shared" si="263"/>
        <v>N</v>
      </c>
      <c r="HF89" s="22" t="str">
        <f t="shared" si="263"/>
        <v>N</v>
      </c>
      <c r="HG89" s="22" t="str">
        <f t="shared" si="263"/>
        <v>N</v>
      </c>
      <c r="HH89" s="22" t="str">
        <f t="shared" si="263"/>
        <v>N</v>
      </c>
      <c r="HI89" s="22" t="str">
        <f t="shared" si="263"/>
        <v>N</v>
      </c>
      <c r="HJ89" s="22" t="str">
        <f t="shared" si="263"/>
        <v>N</v>
      </c>
      <c r="HK89" s="22" t="str">
        <f t="shared" si="263"/>
        <v>N</v>
      </c>
      <c r="HL89" s="22" t="str">
        <f t="shared" si="263"/>
        <v>N</v>
      </c>
      <c r="HM89" s="22" t="str">
        <f t="shared" si="263"/>
        <v>N</v>
      </c>
      <c r="HN89" s="22" t="str">
        <f t="shared" si="263"/>
        <v>N</v>
      </c>
      <c r="HO89" s="22" t="str">
        <f t="shared" si="263"/>
        <v>N</v>
      </c>
      <c r="HP89" s="22" t="str">
        <f t="shared" si="263"/>
        <v>N</v>
      </c>
      <c r="HQ89" s="22" t="str">
        <f t="shared" si="263"/>
        <v>N</v>
      </c>
      <c r="HR89" s="22" t="str">
        <f t="shared" si="263"/>
        <v>N</v>
      </c>
      <c r="HS89" s="22" t="str">
        <f t="shared" si="263"/>
        <v>N</v>
      </c>
      <c r="HT89" s="22" t="str">
        <f t="shared" si="263"/>
        <v>N</v>
      </c>
      <c r="HU89" s="22" t="str">
        <f t="shared" si="263"/>
        <v>N</v>
      </c>
      <c r="HV89" s="22" t="str">
        <f t="shared" si="263"/>
        <v>N</v>
      </c>
      <c r="HW89" s="22" t="str">
        <f t="shared" si="263"/>
        <v>N</v>
      </c>
      <c r="HX89" s="22" t="str">
        <f t="shared" si="263"/>
        <v>N</v>
      </c>
      <c r="HY89" s="22" t="str">
        <f t="shared" si="263"/>
        <v>N</v>
      </c>
      <c r="HZ89" s="22" t="str">
        <f t="shared" si="263"/>
        <v>N</v>
      </c>
      <c r="IA89" s="22" t="str">
        <f t="shared" si="263"/>
        <v>N</v>
      </c>
      <c r="IB89" s="22" t="str">
        <f t="shared" si="263"/>
        <v>N</v>
      </c>
      <c r="IC89" s="22" t="str">
        <f t="shared" si="263"/>
        <v>N</v>
      </c>
      <c r="ID89" s="22" t="str">
        <f t="shared" si="263"/>
        <v>N</v>
      </c>
      <c r="IE89" s="22" t="str">
        <f t="shared" si="263"/>
        <v>N</v>
      </c>
      <c r="IF89" s="22" t="str">
        <f t="shared" si="263"/>
        <v>N</v>
      </c>
      <c r="IG89" s="22" t="str">
        <f t="shared" si="263"/>
        <v>N</v>
      </c>
      <c r="IH89" s="22" t="str">
        <f t="shared" si="263"/>
        <v>N</v>
      </c>
      <c r="II89" s="22" t="str">
        <f t="shared" si="263"/>
        <v>N</v>
      </c>
      <c r="IJ89" s="22" t="str">
        <f t="shared" si="263"/>
        <v>N</v>
      </c>
      <c r="IK89" s="22" t="str">
        <f t="shared" si="263"/>
        <v>N</v>
      </c>
      <c r="IL89" s="22" t="str">
        <f t="shared" si="263"/>
        <v>N</v>
      </c>
      <c r="IM89" s="22" t="str">
        <f t="shared" si="263"/>
        <v>N</v>
      </c>
      <c r="IN89" s="22" t="str">
        <f t="shared" si="263"/>
        <v>N</v>
      </c>
      <c r="IO89" s="22" t="str">
        <f t="shared" si="263"/>
        <v>N</v>
      </c>
      <c r="IP89" s="22" t="str">
        <f t="shared" si="263"/>
        <v>N</v>
      </c>
      <c r="IQ89" s="22" t="str">
        <f t="shared" si="263"/>
        <v>N</v>
      </c>
      <c r="IR89" s="22" t="str">
        <f t="shared" si="263"/>
        <v>N</v>
      </c>
      <c r="IS89" s="22" t="str">
        <f t="shared" si="263"/>
        <v>N</v>
      </c>
      <c r="IT89" s="22" t="str">
        <f t="shared" si="263"/>
        <v>N</v>
      </c>
      <c r="IU89" s="22" t="str">
        <f t="shared" si="263"/>
        <v>N</v>
      </c>
      <c r="IV89" s="22" t="str">
        <f t="shared" si="263"/>
        <v>N</v>
      </c>
      <c r="IW89" s="22" t="str">
        <f t="shared" si="263"/>
        <v>N</v>
      </c>
      <c r="IX89" s="22" t="str">
        <f t="shared" si="263"/>
        <v>N</v>
      </c>
      <c r="IY89" s="22" t="str">
        <f t="shared" si="263"/>
        <v>N</v>
      </c>
      <c r="IZ89" s="22" t="str">
        <f t="shared" si="263"/>
        <v>N</v>
      </c>
      <c r="JA89" s="22" t="str">
        <f t="shared" ref="JA89:LL89" si="264">IF(AND(JA69="x",JA73="x"),"Y","N")</f>
        <v>N</v>
      </c>
      <c r="JB89" s="22" t="str">
        <f t="shared" si="264"/>
        <v>N</v>
      </c>
      <c r="JC89" s="22" t="str">
        <f t="shared" si="264"/>
        <v>N</v>
      </c>
      <c r="JD89" s="22" t="str">
        <f t="shared" si="264"/>
        <v>N</v>
      </c>
      <c r="JE89" s="22" t="str">
        <f t="shared" si="264"/>
        <v>N</v>
      </c>
      <c r="JF89" s="22" t="str">
        <f t="shared" si="264"/>
        <v>N</v>
      </c>
      <c r="JG89" s="22" t="str">
        <f t="shared" si="264"/>
        <v>N</v>
      </c>
      <c r="JH89" s="22" t="str">
        <f t="shared" si="264"/>
        <v>N</v>
      </c>
      <c r="JI89" s="22" t="str">
        <f t="shared" si="264"/>
        <v>N</v>
      </c>
      <c r="JJ89" s="22" t="str">
        <f t="shared" si="264"/>
        <v>N</v>
      </c>
      <c r="JK89" s="22" t="str">
        <f t="shared" si="264"/>
        <v>N</v>
      </c>
      <c r="JL89" s="22" t="str">
        <f t="shared" si="264"/>
        <v>N</v>
      </c>
      <c r="JM89" s="22" t="str">
        <f t="shared" si="264"/>
        <v>N</v>
      </c>
      <c r="JN89" s="22" t="str">
        <f t="shared" si="264"/>
        <v>N</v>
      </c>
      <c r="JO89" s="22" t="str">
        <f t="shared" si="264"/>
        <v>N</v>
      </c>
      <c r="JP89" s="22" t="str">
        <f t="shared" si="264"/>
        <v>N</v>
      </c>
      <c r="JQ89" s="22" t="str">
        <f t="shared" si="264"/>
        <v>N</v>
      </c>
      <c r="JR89" s="22" t="str">
        <f t="shared" si="264"/>
        <v>N</v>
      </c>
      <c r="JS89" s="22" t="str">
        <f t="shared" si="264"/>
        <v>N</v>
      </c>
      <c r="JT89" s="22" t="str">
        <f t="shared" si="264"/>
        <v>N</v>
      </c>
      <c r="JU89" s="22" t="str">
        <f t="shared" si="264"/>
        <v>N</v>
      </c>
      <c r="JV89" s="22" t="str">
        <f t="shared" si="264"/>
        <v>N</v>
      </c>
      <c r="JW89" s="22" t="str">
        <f t="shared" si="264"/>
        <v>N</v>
      </c>
      <c r="JX89" s="22" t="str">
        <f t="shared" si="264"/>
        <v>N</v>
      </c>
      <c r="JY89" s="22" t="str">
        <f t="shared" si="264"/>
        <v>N</v>
      </c>
      <c r="JZ89" s="22" t="str">
        <f t="shared" si="264"/>
        <v>N</v>
      </c>
      <c r="KA89" s="22" t="str">
        <f t="shared" si="264"/>
        <v>N</v>
      </c>
      <c r="KB89" s="22" t="str">
        <f t="shared" si="264"/>
        <v>N</v>
      </c>
      <c r="KC89" s="22" t="str">
        <f t="shared" si="264"/>
        <v>N</v>
      </c>
      <c r="KD89" s="22" t="str">
        <f t="shared" si="264"/>
        <v>N</v>
      </c>
      <c r="KE89" s="22" t="str">
        <f t="shared" si="264"/>
        <v>N</v>
      </c>
      <c r="KF89" s="22" t="str">
        <f t="shared" si="264"/>
        <v>N</v>
      </c>
      <c r="KG89" s="22" t="str">
        <f t="shared" si="264"/>
        <v>N</v>
      </c>
      <c r="KH89" s="22" t="str">
        <f t="shared" si="264"/>
        <v>N</v>
      </c>
      <c r="KI89" s="22" t="str">
        <f t="shared" si="264"/>
        <v>N</v>
      </c>
      <c r="KJ89" s="22" t="str">
        <f t="shared" si="264"/>
        <v>N</v>
      </c>
      <c r="KK89" s="22" t="str">
        <f t="shared" si="264"/>
        <v>N</v>
      </c>
      <c r="KL89" s="22" t="str">
        <f t="shared" si="264"/>
        <v>N</v>
      </c>
      <c r="KM89" s="22" t="str">
        <f t="shared" si="264"/>
        <v>N</v>
      </c>
      <c r="KN89" s="22" t="str">
        <f t="shared" si="264"/>
        <v>N</v>
      </c>
      <c r="KO89" s="22" t="str">
        <f t="shared" si="264"/>
        <v>N</v>
      </c>
      <c r="KP89" s="22" t="str">
        <f t="shared" si="264"/>
        <v>N</v>
      </c>
      <c r="KQ89" s="22" t="str">
        <f t="shared" si="264"/>
        <v>N</v>
      </c>
      <c r="KR89" s="22" t="str">
        <f t="shared" si="264"/>
        <v>N</v>
      </c>
      <c r="KS89" s="22" t="str">
        <f t="shared" si="264"/>
        <v>N</v>
      </c>
      <c r="KT89" s="22" t="str">
        <f t="shared" si="264"/>
        <v>N</v>
      </c>
      <c r="KU89" s="22" t="str">
        <f t="shared" si="264"/>
        <v>N</v>
      </c>
      <c r="KV89" s="22" t="str">
        <f t="shared" si="264"/>
        <v>N</v>
      </c>
      <c r="KW89" s="22" t="str">
        <f t="shared" si="264"/>
        <v>N</v>
      </c>
      <c r="KX89" s="22" t="str">
        <f t="shared" si="264"/>
        <v>N</v>
      </c>
      <c r="KY89" s="22" t="str">
        <f t="shared" si="264"/>
        <v>N</v>
      </c>
      <c r="KZ89" s="22" t="str">
        <f t="shared" si="264"/>
        <v>N</v>
      </c>
      <c r="LA89" s="22" t="str">
        <f t="shared" si="264"/>
        <v>N</v>
      </c>
      <c r="LB89" s="22" t="str">
        <f t="shared" si="264"/>
        <v>N</v>
      </c>
      <c r="LC89" s="22" t="str">
        <f t="shared" si="264"/>
        <v>N</v>
      </c>
      <c r="LD89" s="22" t="str">
        <f t="shared" si="264"/>
        <v>N</v>
      </c>
      <c r="LE89" s="22" t="str">
        <f t="shared" si="264"/>
        <v>N</v>
      </c>
      <c r="LF89" s="22" t="str">
        <f t="shared" si="264"/>
        <v>N</v>
      </c>
      <c r="LG89" s="22" t="str">
        <f t="shared" si="264"/>
        <v>N</v>
      </c>
      <c r="LH89" s="22" t="str">
        <f t="shared" si="264"/>
        <v>N</v>
      </c>
      <c r="LI89" s="22" t="str">
        <f t="shared" si="264"/>
        <v>N</v>
      </c>
      <c r="LJ89" s="22" t="str">
        <f t="shared" si="264"/>
        <v>N</v>
      </c>
      <c r="LK89" s="22" t="str">
        <f t="shared" si="264"/>
        <v>N</v>
      </c>
      <c r="LL89" s="22" t="str">
        <f t="shared" si="264"/>
        <v>N</v>
      </c>
      <c r="LM89" s="22" t="str">
        <f t="shared" ref="LM89:MA89" si="265">IF(AND(LM69="x",LM73="x"),"Y","N")</f>
        <v>N</v>
      </c>
      <c r="LN89" s="22" t="str">
        <f t="shared" si="265"/>
        <v>N</v>
      </c>
      <c r="LO89" s="22" t="str">
        <f t="shared" si="265"/>
        <v>N</v>
      </c>
      <c r="LP89" s="22" t="str">
        <f t="shared" si="265"/>
        <v>N</v>
      </c>
      <c r="LQ89" s="22" t="str">
        <f t="shared" si="265"/>
        <v>N</v>
      </c>
      <c r="LR89" s="22" t="str">
        <f t="shared" si="265"/>
        <v>N</v>
      </c>
      <c r="LS89" s="22" t="str">
        <f t="shared" si="265"/>
        <v>N</v>
      </c>
      <c r="LT89" s="22" t="str">
        <f t="shared" si="265"/>
        <v>N</v>
      </c>
      <c r="LU89" s="22" t="str">
        <f t="shared" si="265"/>
        <v>N</v>
      </c>
      <c r="LV89" s="22" t="str">
        <f t="shared" si="265"/>
        <v>N</v>
      </c>
      <c r="LW89" s="22" t="str">
        <f t="shared" si="265"/>
        <v>N</v>
      </c>
      <c r="LX89" s="22" t="str">
        <f t="shared" si="265"/>
        <v>N</v>
      </c>
      <c r="LY89" s="22" t="str">
        <f t="shared" si="265"/>
        <v>N</v>
      </c>
      <c r="LZ89" s="22" t="str">
        <f t="shared" si="265"/>
        <v>N</v>
      </c>
      <c r="MA89" s="22" t="str">
        <f t="shared" si="265"/>
        <v>N</v>
      </c>
    </row>
    <row r="90" spans="1:339" x14ac:dyDescent="0.25">
      <c r="A90">
        <f t="shared" si="247"/>
        <v>0</v>
      </c>
      <c r="B90" s="43"/>
      <c r="C90" s="22" t="s">
        <v>55</v>
      </c>
      <c r="D90" s="22" t="str">
        <f>IF(AND(D69="x",D74="x"),"Y","N")</f>
        <v>N</v>
      </c>
      <c r="E90" s="22" t="str">
        <f t="shared" ref="E90:BP90" si="266">IF(AND(E69="x",E74="x"),"Y","N")</f>
        <v>N</v>
      </c>
      <c r="F90" s="22" t="str">
        <f t="shared" si="266"/>
        <v>N</v>
      </c>
      <c r="G90" s="22" t="str">
        <f t="shared" si="266"/>
        <v>N</v>
      </c>
      <c r="H90" s="22" t="str">
        <f t="shared" si="266"/>
        <v>N</v>
      </c>
      <c r="I90" s="22" t="str">
        <f t="shared" si="266"/>
        <v>N</v>
      </c>
      <c r="J90" s="22" t="str">
        <f t="shared" si="266"/>
        <v>N</v>
      </c>
      <c r="K90" s="22" t="str">
        <f t="shared" si="266"/>
        <v>N</v>
      </c>
      <c r="L90" s="22" t="str">
        <f t="shared" si="266"/>
        <v>N</v>
      </c>
      <c r="M90" s="22" t="str">
        <f t="shared" si="266"/>
        <v>N</v>
      </c>
      <c r="N90" s="22" t="str">
        <f t="shared" si="266"/>
        <v>N</v>
      </c>
      <c r="O90" s="22" t="str">
        <f t="shared" si="266"/>
        <v>N</v>
      </c>
      <c r="P90" s="22" t="str">
        <f t="shared" si="266"/>
        <v>N</v>
      </c>
      <c r="Q90" s="22" t="str">
        <f t="shared" si="266"/>
        <v>N</v>
      </c>
      <c r="R90" s="22" t="str">
        <f t="shared" si="266"/>
        <v>N</v>
      </c>
      <c r="S90" s="22" t="str">
        <f t="shared" si="266"/>
        <v>N</v>
      </c>
      <c r="T90" s="22" t="str">
        <f t="shared" si="266"/>
        <v>N</v>
      </c>
      <c r="U90" s="22" t="str">
        <f t="shared" si="266"/>
        <v>N</v>
      </c>
      <c r="V90" s="22" t="str">
        <f t="shared" si="266"/>
        <v>N</v>
      </c>
      <c r="W90" s="22" t="str">
        <f t="shared" si="266"/>
        <v>N</v>
      </c>
      <c r="X90" s="22" t="str">
        <f t="shared" si="266"/>
        <v>N</v>
      </c>
      <c r="Y90" s="22" t="str">
        <f t="shared" si="266"/>
        <v>N</v>
      </c>
      <c r="Z90" s="22" t="str">
        <f t="shared" si="266"/>
        <v>N</v>
      </c>
      <c r="AA90" s="22" t="str">
        <f t="shared" si="266"/>
        <v>N</v>
      </c>
      <c r="AB90" s="22" t="str">
        <f t="shared" si="266"/>
        <v>N</v>
      </c>
      <c r="AC90" s="22" t="str">
        <f t="shared" si="266"/>
        <v>N</v>
      </c>
      <c r="AD90" s="22" t="str">
        <f t="shared" si="266"/>
        <v>N</v>
      </c>
      <c r="AE90" s="22" t="str">
        <f t="shared" si="266"/>
        <v>N</v>
      </c>
      <c r="AF90" s="22" t="str">
        <f t="shared" si="266"/>
        <v>N</v>
      </c>
      <c r="AG90" s="22" t="str">
        <f t="shared" si="266"/>
        <v>N</v>
      </c>
      <c r="AH90" s="22" t="str">
        <f t="shared" si="266"/>
        <v>N</v>
      </c>
      <c r="AI90" s="22" t="str">
        <f t="shared" si="266"/>
        <v>N</v>
      </c>
      <c r="AJ90" s="22" t="str">
        <f t="shared" si="266"/>
        <v>N</v>
      </c>
      <c r="AK90" s="22" t="str">
        <f t="shared" si="266"/>
        <v>N</v>
      </c>
      <c r="AL90" s="22" t="str">
        <f t="shared" si="266"/>
        <v>N</v>
      </c>
      <c r="AM90" s="22" t="str">
        <f t="shared" si="266"/>
        <v>N</v>
      </c>
      <c r="AN90" s="22" t="str">
        <f t="shared" si="266"/>
        <v>N</v>
      </c>
      <c r="AO90" s="22" t="str">
        <f t="shared" si="266"/>
        <v>N</v>
      </c>
      <c r="AP90" s="22" t="str">
        <f t="shared" si="266"/>
        <v>N</v>
      </c>
      <c r="AQ90" s="22" t="str">
        <f t="shared" si="266"/>
        <v>N</v>
      </c>
      <c r="AR90" s="22" t="str">
        <f t="shared" si="266"/>
        <v>N</v>
      </c>
      <c r="AS90" s="22" t="str">
        <f t="shared" si="266"/>
        <v>N</v>
      </c>
      <c r="AT90" s="22" t="str">
        <f t="shared" si="266"/>
        <v>N</v>
      </c>
      <c r="AU90" s="22" t="str">
        <f t="shared" si="266"/>
        <v>N</v>
      </c>
      <c r="AV90" s="22" t="str">
        <f t="shared" si="266"/>
        <v>N</v>
      </c>
      <c r="AW90" s="22" t="str">
        <f t="shared" si="266"/>
        <v>N</v>
      </c>
      <c r="AX90" s="22" t="str">
        <f t="shared" si="266"/>
        <v>N</v>
      </c>
      <c r="AY90" s="22" t="str">
        <f t="shared" si="266"/>
        <v>N</v>
      </c>
      <c r="AZ90" s="22" t="str">
        <f t="shared" si="266"/>
        <v>N</v>
      </c>
      <c r="BA90" s="22" t="str">
        <f t="shared" si="266"/>
        <v>N</v>
      </c>
      <c r="BB90" s="22" t="str">
        <f t="shared" si="266"/>
        <v>N</v>
      </c>
      <c r="BC90" s="22" t="str">
        <f t="shared" si="266"/>
        <v>N</v>
      </c>
      <c r="BD90" s="22" t="str">
        <f t="shared" si="266"/>
        <v>N</v>
      </c>
      <c r="BE90" s="22" t="str">
        <f t="shared" si="266"/>
        <v>N</v>
      </c>
      <c r="BF90" s="22" t="str">
        <f t="shared" si="266"/>
        <v>N</v>
      </c>
      <c r="BG90" s="22" t="str">
        <f t="shared" si="266"/>
        <v>N</v>
      </c>
      <c r="BH90" s="22" t="str">
        <f t="shared" si="266"/>
        <v>N</v>
      </c>
      <c r="BI90" s="22" t="str">
        <f t="shared" si="266"/>
        <v>N</v>
      </c>
      <c r="BJ90" s="22" t="str">
        <f t="shared" si="266"/>
        <v>N</v>
      </c>
      <c r="BK90" s="22" t="str">
        <f t="shared" si="266"/>
        <v>N</v>
      </c>
      <c r="BL90" s="22" t="str">
        <f t="shared" si="266"/>
        <v>N</v>
      </c>
      <c r="BM90" s="22" t="str">
        <f t="shared" si="266"/>
        <v>N</v>
      </c>
      <c r="BN90" s="22" t="str">
        <f t="shared" si="266"/>
        <v>N</v>
      </c>
      <c r="BO90" s="22" t="str">
        <f t="shared" si="266"/>
        <v>N</v>
      </c>
      <c r="BP90" s="22" t="str">
        <f t="shared" si="266"/>
        <v>N</v>
      </c>
      <c r="BQ90" s="22" t="str">
        <f t="shared" ref="BQ90:EB90" si="267">IF(AND(BQ69="x",BQ74="x"),"Y","N")</f>
        <v>N</v>
      </c>
      <c r="BR90" s="22" t="str">
        <f t="shared" si="267"/>
        <v>N</v>
      </c>
      <c r="BS90" s="22" t="str">
        <f t="shared" si="267"/>
        <v>N</v>
      </c>
      <c r="BT90" s="22" t="str">
        <f t="shared" si="267"/>
        <v>N</v>
      </c>
      <c r="BU90" s="22" t="str">
        <f t="shared" si="267"/>
        <v>N</v>
      </c>
      <c r="BV90" s="22" t="str">
        <f t="shared" si="267"/>
        <v>N</v>
      </c>
      <c r="BW90" s="22" t="str">
        <f t="shared" si="267"/>
        <v>N</v>
      </c>
      <c r="BX90" s="22" t="str">
        <f t="shared" si="267"/>
        <v>N</v>
      </c>
      <c r="BY90" s="22" t="str">
        <f t="shared" si="267"/>
        <v>N</v>
      </c>
      <c r="BZ90" s="22" t="str">
        <f t="shared" si="267"/>
        <v>N</v>
      </c>
      <c r="CA90" s="22" t="str">
        <f t="shared" si="267"/>
        <v>N</v>
      </c>
      <c r="CB90" s="22" t="str">
        <f t="shared" si="267"/>
        <v>N</v>
      </c>
      <c r="CC90" s="22" t="str">
        <f t="shared" si="267"/>
        <v>N</v>
      </c>
      <c r="CD90" s="22" t="str">
        <f t="shared" si="267"/>
        <v>N</v>
      </c>
      <c r="CE90" s="22" t="str">
        <f t="shared" si="267"/>
        <v>N</v>
      </c>
      <c r="CF90" s="22" t="str">
        <f t="shared" si="267"/>
        <v>N</v>
      </c>
      <c r="CG90" s="22" t="str">
        <f t="shared" si="267"/>
        <v>N</v>
      </c>
      <c r="CH90" s="22" t="str">
        <f t="shared" si="267"/>
        <v>N</v>
      </c>
      <c r="CI90" s="22" t="str">
        <f t="shared" si="267"/>
        <v>N</v>
      </c>
      <c r="CJ90" s="22" t="str">
        <f t="shared" si="267"/>
        <v>N</v>
      </c>
      <c r="CK90" s="22" t="str">
        <f t="shared" si="267"/>
        <v>N</v>
      </c>
      <c r="CL90" s="22" t="str">
        <f t="shared" si="267"/>
        <v>N</v>
      </c>
      <c r="CM90" s="22" t="str">
        <f t="shared" si="267"/>
        <v>N</v>
      </c>
      <c r="CN90" s="22" t="str">
        <f t="shared" si="267"/>
        <v>N</v>
      </c>
      <c r="CO90" s="22" t="str">
        <f t="shared" si="267"/>
        <v>N</v>
      </c>
      <c r="CP90" s="22" t="str">
        <f t="shared" si="267"/>
        <v>N</v>
      </c>
      <c r="CQ90" s="22" t="str">
        <f t="shared" si="267"/>
        <v>N</v>
      </c>
      <c r="CR90" s="22" t="str">
        <f t="shared" si="267"/>
        <v>N</v>
      </c>
      <c r="CS90" s="22" t="str">
        <f t="shared" si="267"/>
        <v>N</v>
      </c>
      <c r="CT90" s="22" t="str">
        <f t="shared" si="267"/>
        <v>N</v>
      </c>
      <c r="CU90" s="22" t="str">
        <f t="shared" si="267"/>
        <v>N</v>
      </c>
      <c r="CV90" s="22" t="str">
        <f t="shared" si="267"/>
        <v>N</v>
      </c>
      <c r="CW90" s="22" t="str">
        <f t="shared" si="267"/>
        <v>N</v>
      </c>
      <c r="CX90" s="22" t="str">
        <f t="shared" si="267"/>
        <v>N</v>
      </c>
      <c r="CY90" s="22" t="str">
        <f t="shared" si="267"/>
        <v>N</v>
      </c>
      <c r="CZ90" s="22" t="str">
        <f t="shared" si="267"/>
        <v>N</v>
      </c>
      <c r="DA90" s="22" t="str">
        <f t="shared" si="267"/>
        <v>N</v>
      </c>
      <c r="DB90" s="22" t="str">
        <f t="shared" si="267"/>
        <v>N</v>
      </c>
      <c r="DC90" s="22" t="str">
        <f t="shared" si="267"/>
        <v>N</v>
      </c>
      <c r="DD90" s="22" t="str">
        <f t="shared" si="267"/>
        <v>N</v>
      </c>
      <c r="DE90" s="22" t="str">
        <f t="shared" si="267"/>
        <v>N</v>
      </c>
      <c r="DF90" s="22" t="str">
        <f t="shared" si="267"/>
        <v>N</v>
      </c>
      <c r="DG90" s="22" t="str">
        <f t="shared" si="267"/>
        <v>N</v>
      </c>
      <c r="DH90" s="22" t="str">
        <f t="shared" si="267"/>
        <v>N</v>
      </c>
      <c r="DI90" s="22" t="str">
        <f t="shared" si="267"/>
        <v>N</v>
      </c>
      <c r="DJ90" s="22" t="str">
        <f t="shared" si="267"/>
        <v>N</v>
      </c>
      <c r="DK90" s="22" t="str">
        <f t="shared" si="267"/>
        <v>N</v>
      </c>
      <c r="DL90" s="22" t="str">
        <f t="shared" si="267"/>
        <v>N</v>
      </c>
      <c r="DM90" s="22" t="str">
        <f t="shared" si="267"/>
        <v>N</v>
      </c>
      <c r="DN90" s="22" t="str">
        <f t="shared" si="267"/>
        <v>N</v>
      </c>
      <c r="DO90" s="22" t="str">
        <f t="shared" si="267"/>
        <v>N</v>
      </c>
      <c r="DP90" s="22" t="str">
        <f t="shared" si="267"/>
        <v>N</v>
      </c>
      <c r="DQ90" s="22" t="str">
        <f t="shared" si="267"/>
        <v>N</v>
      </c>
      <c r="DR90" s="22" t="str">
        <f t="shared" si="267"/>
        <v>N</v>
      </c>
      <c r="DS90" s="22" t="str">
        <f t="shared" si="267"/>
        <v>N</v>
      </c>
      <c r="DT90" s="22" t="str">
        <f t="shared" si="267"/>
        <v>N</v>
      </c>
      <c r="DU90" s="22" t="str">
        <f t="shared" si="267"/>
        <v>N</v>
      </c>
      <c r="DV90" s="22" t="str">
        <f t="shared" si="267"/>
        <v>N</v>
      </c>
      <c r="DW90" s="22" t="str">
        <f t="shared" si="267"/>
        <v>N</v>
      </c>
      <c r="DX90" s="22" t="str">
        <f t="shared" si="267"/>
        <v>N</v>
      </c>
      <c r="DY90" s="22" t="str">
        <f t="shared" si="267"/>
        <v>N</v>
      </c>
      <c r="DZ90" s="22" t="str">
        <f t="shared" si="267"/>
        <v>N</v>
      </c>
      <c r="EA90" s="22" t="str">
        <f t="shared" si="267"/>
        <v>N</v>
      </c>
      <c r="EB90" s="22" t="str">
        <f t="shared" si="267"/>
        <v>N</v>
      </c>
      <c r="EC90" s="22" t="str">
        <f t="shared" ref="EC90:GN90" si="268">IF(AND(EC69="x",EC74="x"),"Y","N")</f>
        <v>N</v>
      </c>
      <c r="ED90" s="22" t="str">
        <f t="shared" si="268"/>
        <v>N</v>
      </c>
      <c r="EE90" s="22" t="str">
        <f t="shared" si="268"/>
        <v>N</v>
      </c>
      <c r="EF90" s="22" t="str">
        <f t="shared" si="268"/>
        <v>N</v>
      </c>
      <c r="EG90" s="22" t="str">
        <f t="shared" si="268"/>
        <v>N</v>
      </c>
      <c r="EH90" s="22" t="str">
        <f t="shared" si="268"/>
        <v>N</v>
      </c>
      <c r="EI90" s="22" t="str">
        <f t="shared" si="268"/>
        <v>N</v>
      </c>
      <c r="EJ90" s="22" t="str">
        <f t="shared" si="268"/>
        <v>N</v>
      </c>
      <c r="EK90" s="22" t="str">
        <f t="shared" si="268"/>
        <v>N</v>
      </c>
      <c r="EL90" s="22" t="str">
        <f t="shared" si="268"/>
        <v>N</v>
      </c>
      <c r="EM90" s="22" t="str">
        <f t="shared" si="268"/>
        <v>N</v>
      </c>
      <c r="EN90" s="22" t="str">
        <f t="shared" si="268"/>
        <v>N</v>
      </c>
      <c r="EO90" s="22" t="str">
        <f t="shared" si="268"/>
        <v>N</v>
      </c>
      <c r="EP90" s="22" t="str">
        <f t="shared" si="268"/>
        <v>N</v>
      </c>
      <c r="EQ90" s="22" t="str">
        <f t="shared" si="268"/>
        <v>N</v>
      </c>
      <c r="ER90" s="22" t="str">
        <f t="shared" si="268"/>
        <v>N</v>
      </c>
      <c r="ES90" s="22" t="str">
        <f t="shared" si="268"/>
        <v>N</v>
      </c>
      <c r="ET90" s="22" t="str">
        <f t="shared" si="268"/>
        <v>N</v>
      </c>
      <c r="EU90" s="22" t="str">
        <f t="shared" si="268"/>
        <v>N</v>
      </c>
      <c r="EV90" s="22" t="str">
        <f t="shared" si="268"/>
        <v>N</v>
      </c>
      <c r="EW90" s="22" t="str">
        <f t="shared" si="268"/>
        <v>N</v>
      </c>
      <c r="EX90" s="22" t="str">
        <f t="shared" si="268"/>
        <v>N</v>
      </c>
      <c r="EY90" s="22" t="str">
        <f t="shared" si="268"/>
        <v>N</v>
      </c>
      <c r="EZ90" s="22" t="str">
        <f t="shared" si="268"/>
        <v>N</v>
      </c>
      <c r="FA90" s="22" t="str">
        <f t="shared" si="268"/>
        <v>N</v>
      </c>
      <c r="FB90" s="22" t="str">
        <f t="shared" si="268"/>
        <v>N</v>
      </c>
      <c r="FC90" s="22" t="str">
        <f t="shared" si="268"/>
        <v>N</v>
      </c>
      <c r="FD90" s="22" t="str">
        <f t="shared" si="268"/>
        <v>N</v>
      </c>
      <c r="FE90" s="22" t="str">
        <f t="shared" si="268"/>
        <v>N</v>
      </c>
      <c r="FF90" s="22" t="str">
        <f t="shared" si="268"/>
        <v>N</v>
      </c>
      <c r="FG90" s="22" t="str">
        <f t="shared" si="268"/>
        <v>N</v>
      </c>
      <c r="FH90" s="22" t="str">
        <f t="shared" si="268"/>
        <v>N</v>
      </c>
      <c r="FI90" s="22" t="str">
        <f t="shared" si="268"/>
        <v>N</v>
      </c>
      <c r="FJ90" s="22" t="str">
        <f t="shared" si="268"/>
        <v>N</v>
      </c>
      <c r="FK90" s="22" t="str">
        <f t="shared" si="268"/>
        <v>N</v>
      </c>
      <c r="FL90" s="22" t="str">
        <f t="shared" si="268"/>
        <v>N</v>
      </c>
      <c r="FM90" s="22" t="str">
        <f t="shared" si="268"/>
        <v>N</v>
      </c>
      <c r="FN90" s="22" t="str">
        <f t="shared" si="268"/>
        <v>N</v>
      </c>
      <c r="FO90" s="22" t="str">
        <f t="shared" si="268"/>
        <v>N</v>
      </c>
      <c r="FP90" s="22" t="str">
        <f t="shared" si="268"/>
        <v>N</v>
      </c>
      <c r="FQ90" s="22" t="str">
        <f t="shared" si="268"/>
        <v>N</v>
      </c>
      <c r="FR90" s="22" t="str">
        <f t="shared" si="268"/>
        <v>N</v>
      </c>
      <c r="FS90" s="22" t="str">
        <f t="shared" si="268"/>
        <v>N</v>
      </c>
      <c r="FT90" s="22" t="str">
        <f t="shared" si="268"/>
        <v>N</v>
      </c>
      <c r="FU90" s="22" t="str">
        <f t="shared" si="268"/>
        <v>N</v>
      </c>
      <c r="FV90" s="22" t="str">
        <f t="shared" si="268"/>
        <v>N</v>
      </c>
      <c r="FW90" s="22" t="str">
        <f t="shared" si="268"/>
        <v>N</v>
      </c>
      <c r="FX90" s="22" t="str">
        <f t="shared" si="268"/>
        <v>N</v>
      </c>
      <c r="FY90" s="22" t="str">
        <f t="shared" si="268"/>
        <v>N</v>
      </c>
      <c r="FZ90" s="22" t="str">
        <f t="shared" si="268"/>
        <v>N</v>
      </c>
      <c r="GA90" s="22" t="str">
        <f t="shared" si="268"/>
        <v>N</v>
      </c>
      <c r="GB90" s="22" t="str">
        <f t="shared" si="268"/>
        <v>N</v>
      </c>
      <c r="GC90" s="22" t="str">
        <f t="shared" si="268"/>
        <v>N</v>
      </c>
      <c r="GD90" s="22" t="str">
        <f t="shared" si="268"/>
        <v>N</v>
      </c>
      <c r="GE90" s="22" t="str">
        <f t="shared" si="268"/>
        <v>N</v>
      </c>
      <c r="GF90" s="22" t="str">
        <f t="shared" si="268"/>
        <v>N</v>
      </c>
      <c r="GG90" s="22" t="str">
        <f t="shared" si="268"/>
        <v>N</v>
      </c>
      <c r="GH90" s="22" t="str">
        <f t="shared" si="268"/>
        <v>N</v>
      </c>
      <c r="GI90" s="22" t="str">
        <f t="shared" si="268"/>
        <v>N</v>
      </c>
      <c r="GJ90" s="22" t="str">
        <f t="shared" si="268"/>
        <v>N</v>
      </c>
      <c r="GK90" s="22" t="str">
        <f t="shared" si="268"/>
        <v>N</v>
      </c>
      <c r="GL90" s="22" t="str">
        <f t="shared" si="268"/>
        <v>N</v>
      </c>
      <c r="GM90" s="22" t="str">
        <f t="shared" si="268"/>
        <v>N</v>
      </c>
      <c r="GN90" s="22" t="str">
        <f t="shared" si="268"/>
        <v>N</v>
      </c>
      <c r="GO90" s="22" t="str">
        <f t="shared" ref="GO90:IZ90" si="269">IF(AND(GO69="x",GO74="x"),"Y","N")</f>
        <v>N</v>
      </c>
      <c r="GP90" s="22" t="str">
        <f t="shared" si="269"/>
        <v>N</v>
      </c>
      <c r="GQ90" s="22" t="str">
        <f t="shared" si="269"/>
        <v>N</v>
      </c>
      <c r="GR90" s="22" t="str">
        <f t="shared" si="269"/>
        <v>N</v>
      </c>
      <c r="GS90" s="22" t="str">
        <f t="shared" si="269"/>
        <v>N</v>
      </c>
      <c r="GT90" s="22" t="str">
        <f t="shared" si="269"/>
        <v>N</v>
      </c>
      <c r="GU90" s="22" t="str">
        <f t="shared" si="269"/>
        <v>N</v>
      </c>
      <c r="GV90" s="22" t="str">
        <f t="shared" si="269"/>
        <v>N</v>
      </c>
      <c r="GW90" s="22" t="str">
        <f t="shared" si="269"/>
        <v>N</v>
      </c>
      <c r="GX90" s="22" t="str">
        <f t="shared" si="269"/>
        <v>N</v>
      </c>
      <c r="GY90" s="22" t="str">
        <f t="shared" si="269"/>
        <v>N</v>
      </c>
      <c r="GZ90" s="22" t="str">
        <f t="shared" si="269"/>
        <v>N</v>
      </c>
      <c r="HA90" s="22" t="str">
        <f t="shared" si="269"/>
        <v>N</v>
      </c>
      <c r="HB90" s="22" t="str">
        <f t="shared" si="269"/>
        <v>N</v>
      </c>
      <c r="HC90" s="22" t="str">
        <f t="shared" si="269"/>
        <v>N</v>
      </c>
      <c r="HD90" s="22" t="str">
        <f t="shared" si="269"/>
        <v>N</v>
      </c>
      <c r="HE90" s="22" t="str">
        <f t="shared" si="269"/>
        <v>N</v>
      </c>
      <c r="HF90" s="22" t="str">
        <f t="shared" si="269"/>
        <v>N</v>
      </c>
      <c r="HG90" s="22" t="str">
        <f t="shared" si="269"/>
        <v>N</v>
      </c>
      <c r="HH90" s="22" t="str">
        <f t="shared" si="269"/>
        <v>N</v>
      </c>
      <c r="HI90" s="22" t="str">
        <f t="shared" si="269"/>
        <v>N</v>
      </c>
      <c r="HJ90" s="22" t="str">
        <f t="shared" si="269"/>
        <v>N</v>
      </c>
      <c r="HK90" s="22" t="str">
        <f t="shared" si="269"/>
        <v>N</v>
      </c>
      <c r="HL90" s="22" t="str">
        <f t="shared" si="269"/>
        <v>N</v>
      </c>
      <c r="HM90" s="22" t="str">
        <f t="shared" si="269"/>
        <v>N</v>
      </c>
      <c r="HN90" s="22" t="str">
        <f t="shared" si="269"/>
        <v>N</v>
      </c>
      <c r="HO90" s="22" t="str">
        <f t="shared" si="269"/>
        <v>N</v>
      </c>
      <c r="HP90" s="22" t="str">
        <f t="shared" si="269"/>
        <v>N</v>
      </c>
      <c r="HQ90" s="22" t="str">
        <f t="shared" si="269"/>
        <v>N</v>
      </c>
      <c r="HR90" s="22" t="str">
        <f t="shared" si="269"/>
        <v>N</v>
      </c>
      <c r="HS90" s="22" t="str">
        <f t="shared" si="269"/>
        <v>N</v>
      </c>
      <c r="HT90" s="22" t="str">
        <f t="shared" si="269"/>
        <v>N</v>
      </c>
      <c r="HU90" s="22" t="str">
        <f t="shared" si="269"/>
        <v>N</v>
      </c>
      <c r="HV90" s="22" t="str">
        <f t="shared" si="269"/>
        <v>N</v>
      </c>
      <c r="HW90" s="22" t="str">
        <f t="shared" si="269"/>
        <v>N</v>
      </c>
      <c r="HX90" s="22" t="str">
        <f t="shared" si="269"/>
        <v>N</v>
      </c>
      <c r="HY90" s="22" t="str">
        <f t="shared" si="269"/>
        <v>N</v>
      </c>
      <c r="HZ90" s="22" t="str">
        <f t="shared" si="269"/>
        <v>N</v>
      </c>
      <c r="IA90" s="22" t="str">
        <f t="shared" si="269"/>
        <v>N</v>
      </c>
      <c r="IB90" s="22" t="str">
        <f t="shared" si="269"/>
        <v>N</v>
      </c>
      <c r="IC90" s="22" t="str">
        <f t="shared" si="269"/>
        <v>N</v>
      </c>
      <c r="ID90" s="22" t="str">
        <f t="shared" si="269"/>
        <v>N</v>
      </c>
      <c r="IE90" s="22" t="str">
        <f t="shared" si="269"/>
        <v>N</v>
      </c>
      <c r="IF90" s="22" t="str">
        <f t="shared" si="269"/>
        <v>N</v>
      </c>
      <c r="IG90" s="22" t="str">
        <f t="shared" si="269"/>
        <v>N</v>
      </c>
      <c r="IH90" s="22" t="str">
        <f t="shared" si="269"/>
        <v>N</v>
      </c>
      <c r="II90" s="22" t="str">
        <f t="shared" si="269"/>
        <v>N</v>
      </c>
      <c r="IJ90" s="22" t="str">
        <f t="shared" si="269"/>
        <v>N</v>
      </c>
      <c r="IK90" s="22" t="str">
        <f t="shared" si="269"/>
        <v>N</v>
      </c>
      <c r="IL90" s="22" t="str">
        <f t="shared" si="269"/>
        <v>N</v>
      </c>
      <c r="IM90" s="22" t="str">
        <f t="shared" si="269"/>
        <v>N</v>
      </c>
      <c r="IN90" s="22" t="str">
        <f t="shared" si="269"/>
        <v>N</v>
      </c>
      <c r="IO90" s="22" t="str">
        <f t="shared" si="269"/>
        <v>N</v>
      </c>
      <c r="IP90" s="22" t="str">
        <f t="shared" si="269"/>
        <v>N</v>
      </c>
      <c r="IQ90" s="22" t="str">
        <f t="shared" si="269"/>
        <v>N</v>
      </c>
      <c r="IR90" s="22" t="str">
        <f t="shared" si="269"/>
        <v>N</v>
      </c>
      <c r="IS90" s="22" t="str">
        <f t="shared" si="269"/>
        <v>N</v>
      </c>
      <c r="IT90" s="22" t="str">
        <f t="shared" si="269"/>
        <v>N</v>
      </c>
      <c r="IU90" s="22" t="str">
        <f t="shared" si="269"/>
        <v>N</v>
      </c>
      <c r="IV90" s="22" t="str">
        <f t="shared" si="269"/>
        <v>N</v>
      </c>
      <c r="IW90" s="22" t="str">
        <f t="shared" si="269"/>
        <v>N</v>
      </c>
      <c r="IX90" s="22" t="str">
        <f t="shared" si="269"/>
        <v>N</v>
      </c>
      <c r="IY90" s="22" t="str">
        <f t="shared" si="269"/>
        <v>N</v>
      </c>
      <c r="IZ90" s="22" t="str">
        <f t="shared" si="269"/>
        <v>N</v>
      </c>
      <c r="JA90" s="22" t="str">
        <f t="shared" ref="JA90:LL90" si="270">IF(AND(JA69="x",JA74="x"),"Y","N")</f>
        <v>N</v>
      </c>
      <c r="JB90" s="22" t="str">
        <f t="shared" si="270"/>
        <v>N</v>
      </c>
      <c r="JC90" s="22" t="str">
        <f t="shared" si="270"/>
        <v>N</v>
      </c>
      <c r="JD90" s="22" t="str">
        <f t="shared" si="270"/>
        <v>N</v>
      </c>
      <c r="JE90" s="22" t="str">
        <f t="shared" si="270"/>
        <v>N</v>
      </c>
      <c r="JF90" s="22" t="str">
        <f t="shared" si="270"/>
        <v>N</v>
      </c>
      <c r="JG90" s="22" t="str">
        <f t="shared" si="270"/>
        <v>N</v>
      </c>
      <c r="JH90" s="22" t="str">
        <f t="shared" si="270"/>
        <v>N</v>
      </c>
      <c r="JI90" s="22" t="str">
        <f t="shared" si="270"/>
        <v>N</v>
      </c>
      <c r="JJ90" s="22" t="str">
        <f t="shared" si="270"/>
        <v>N</v>
      </c>
      <c r="JK90" s="22" t="str">
        <f t="shared" si="270"/>
        <v>N</v>
      </c>
      <c r="JL90" s="22" t="str">
        <f t="shared" si="270"/>
        <v>N</v>
      </c>
      <c r="JM90" s="22" t="str">
        <f t="shared" si="270"/>
        <v>N</v>
      </c>
      <c r="JN90" s="22" t="str">
        <f t="shared" si="270"/>
        <v>N</v>
      </c>
      <c r="JO90" s="22" t="str">
        <f t="shared" si="270"/>
        <v>N</v>
      </c>
      <c r="JP90" s="22" t="str">
        <f t="shared" si="270"/>
        <v>N</v>
      </c>
      <c r="JQ90" s="22" t="str">
        <f t="shared" si="270"/>
        <v>N</v>
      </c>
      <c r="JR90" s="22" t="str">
        <f t="shared" si="270"/>
        <v>N</v>
      </c>
      <c r="JS90" s="22" t="str">
        <f t="shared" si="270"/>
        <v>N</v>
      </c>
      <c r="JT90" s="22" t="str">
        <f t="shared" si="270"/>
        <v>N</v>
      </c>
      <c r="JU90" s="22" t="str">
        <f t="shared" si="270"/>
        <v>N</v>
      </c>
      <c r="JV90" s="22" t="str">
        <f t="shared" si="270"/>
        <v>N</v>
      </c>
      <c r="JW90" s="22" t="str">
        <f t="shared" si="270"/>
        <v>N</v>
      </c>
      <c r="JX90" s="22" t="str">
        <f t="shared" si="270"/>
        <v>N</v>
      </c>
      <c r="JY90" s="22" t="str">
        <f t="shared" si="270"/>
        <v>N</v>
      </c>
      <c r="JZ90" s="22" t="str">
        <f t="shared" si="270"/>
        <v>N</v>
      </c>
      <c r="KA90" s="22" t="str">
        <f t="shared" si="270"/>
        <v>N</v>
      </c>
      <c r="KB90" s="22" t="str">
        <f t="shared" si="270"/>
        <v>N</v>
      </c>
      <c r="KC90" s="22" t="str">
        <f t="shared" si="270"/>
        <v>N</v>
      </c>
      <c r="KD90" s="22" t="str">
        <f t="shared" si="270"/>
        <v>N</v>
      </c>
      <c r="KE90" s="22" t="str">
        <f t="shared" si="270"/>
        <v>N</v>
      </c>
      <c r="KF90" s="22" t="str">
        <f t="shared" si="270"/>
        <v>N</v>
      </c>
      <c r="KG90" s="22" t="str">
        <f t="shared" si="270"/>
        <v>N</v>
      </c>
      <c r="KH90" s="22" t="str">
        <f t="shared" si="270"/>
        <v>N</v>
      </c>
      <c r="KI90" s="22" t="str">
        <f t="shared" si="270"/>
        <v>N</v>
      </c>
      <c r="KJ90" s="22" t="str">
        <f t="shared" si="270"/>
        <v>N</v>
      </c>
      <c r="KK90" s="22" t="str">
        <f t="shared" si="270"/>
        <v>N</v>
      </c>
      <c r="KL90" s="22" t="str">
        <f t="shared" si="270"/>
        <v>N</v>
      </c>
      <c r="KM90" s="22" t="str">
        <f t="shared" si="270"/>
        <v>N</v>
      </c>
      <c r="KN90" s="22" t="str">
        <f t="shared" si="270"/>
        <v>N</v>
      </c>
      <c r="KO90" s="22" t="str">
        <f t="shared" si="270"/>
        <v>N</v>
      </c>
      <c r="KP90" s="22" t="str">
        <f t="shared" si="270"/>
        <v>N</v>
      </c>
      <c r="KQ90" s="22" t="str">
        <f t="shared" si="270"/>
        <v>N</v>
      </c>
      <c r="KR90" s="22" t="str">
        <f t="shared" si="270"/>
        <v>N</v>
      </c>
      <c r="KS90" s="22" t="str">
        <f t="shared" si="270"/>
        <v>N</v>
      </c>
      <c r="KT90" s="22" t="str">
        <f t="shared" si="270"/>
        <v>N</v>
      </c>
      <c r="KU90" s="22" t="str">
        <f t="shared" si="270"/>
        <v>N</v>
      </c>
      <c r="KV90" s="22" t="str">
        <f t="shared" si="270"/>
        <v>N</v>
      </c>
      <c r="KW90" s="22" t="str">
        <f t="shared" si="270"/>
        <v>N</v>
      </c>
      <c r="KX90" s="22" t="str">
        <f t="shared" si="270"/>
        <v>N</v>
      </c>
      <c r="KY90" s="22" t="str">
        <f t="shared" si="270"/>
        <v>N</v>
      </c>
      <c r="KZ90" s="22" t="str">
        <f t="shared" si="270"/>
        <v>N</v>
      </c>
      <c r="LA90" s="22" t="str">
        <f t="shared" si="270"/>
        <v>N</v>
      </c>
      <c r="LB90" s="22" t="str">
        <f t="shared" si="270"/>
        <v>N</v>
      </c>
      <c r="LC90" s="22" t="str">
        <f t="shared" si="270"/>
        <v>N</v>
      </c>
      <c r="LD90" s="22" t="str">
        <f t="shared" si="270"/>
        <v>N</v>
      </c>
      <c r="LE90" s="22" t="str">
        <f t="shared" si="270"/>
        <v>N</v>
      </c>
      <c r="LF90" s="22" t="str">
        <f t="shared" si="270"/>
        <v>N</v>
      </c>
      <c r="LG90" s="22" t="str">
        <f t="shared" si="270"/>
        <v>N</v>
      </c>
      <c r="LH90" s="22" t="str">
        <f t="shared" si="270"/>
        <v>N</v>
      </c>
      <c r="LI90" s="22" t="str">
        <f t="shared" si="270"/>
        <v>N</v>
      </c>
      <c r="LJ90" s="22" t="str">
        <f t="shared" si="270"/>
        <v>N</v>
      </c>
      <c r="LK90" s="22" t="str">
        <f t="shared" si="270"/>
        <v>N</v>
      </c>
      <c r="LL90" s="22" t="str">
        <f t="shared" si="270"/>
        <v>N</v>
      </c>
      <c r="LM90" s="22" t="str">
        <f t="shared" ref="LM90:MA90" si="271">IF(AND(LM69="x",LM74="x"),"Y","N")</f>
        <v>N</v>
      </c>
      <c r="LN90" s="22" t="str">
        <f t="shared" si="271"/>
        <v>N</v>
      </c>
      <c r="LO90" s="22" t="str">
        <f t="shared" si="271"/>
        <v>N</v>
      </c>
      <c r="LP90" s="22" t="str">
        <f t="shared" si="271"/>
        <v>N</v>
      </c>
      <c r="LQ90" s="22" t="str">
        <f t="shared" si="271"/>
        <v>N</v>
      </c>
      <c r="LR90" s="22" t="str">
        <f t="shared" si="271"/>
        <v>N</v>
      </c>
      <c r="LS90" s="22" t="str">
        <f t="shared" si="271"/>
        <v>N</v>
      </c>
      <c r="LT90" s="22" t="str">
        <f t="shared" si="271"/>
        <v>N</v>
      </c>
      <c r="LU90" s="22" t="str">
        <f t="shared" si="271"/>
        <v>N</v>
      </c>
      <c r="LV90" s="22" t="str">
        <f t="shared" si="271"/>
        <v>N</v>
      </c>
      <c r="LW90" s="22" t="str">
        <f t="shared" si="271"/>
        <v>N</v>
      </c>
      <c r="LX90" s="22" t="str">
        <f t="shared" si="271"/>
        <v>N</v>
      </c>
      <c r="LY90" s="22" t="str">
        <f t="shared" si="271"/>
        <v>N</v>
      </c>
      <c r="LZ90" s="22" t="str">
        <f t="shared" si="271"/>
        <v>N</v>
      </c>
      <c r="MA90" s="22" t="str">
        <f t="shared" si="271"/>
        <v>N</v>
      </c>
    </row>
    <row r="91" spans="1:339" x14ac:dyDescent="0.25">
      <c r="A91">
        <f t="shared" si="247"/>
        <v>0</v>
      </c>
      <c r="B91" s="43"/>
      <c r="C91" s="22" t="s">
        <v>56</v>
      </c>
      <c r="D91" s="22" t="str">
        <f>IF(AND(D69="x",D75="x"),"Y","N")</f>
        <v>N</v>
      </c>
      <c r="E91" s="22" t="str">
        <f t="shared" ref="E91:BP91" si="272">IF(AND(E69="x",E75="x"),"Y","N")</f>
        <v>N</v>
      </c>
      <c r="F91" s="22" t="str">
        <f t="shared" si="272"/>
        <v>N</v>
      </c>
      <c r="G91" s="22" t="str">
        <f t="shared" si="272"/>
        <v>N</v>
      </c>
      <c r="H91" s="22" t="str">
        <f t="shared" si="272"/>
        <v>N</v>
      </c>
      <c r="I91" s="22" t="str">
        <f t="shared" si="272"/>
        <v>N</v>
      </c>
      <c r="J91" s="22" t="str">
        <f t="shared" si="272"/>
        <v>N</v>
      </c>
      <c r="K91" s="22" t="str">
        <f t="shared" si="272"/>
        <v>N</v>
      </c>
      <c r="L91" s="22" t="str">
        <f t="shared" si="272"/>
        <v>N</v>
      </c>
      <c r="M91" s="22" t="str">
        <f t="shared" si="272"/>
        <v>N</v>
      </c>
      <c r="N91" s="22" t="str">
        <f t="shared" si="272"/>
        <v>N</v>
      </c>
      <c r="O91" s="22" t="str">
        <f t="shared" si="272"/>
        <v>N</v>
      </c>
      <c r="P91" s="22" t="str">
        <f t="shared" si="272"/>
        <v>N</v>
      </c>
      <c r="Q91" s="22" t="str">
        <f t="shared" si="272"/>
        <v>N</v>
      </c>
      <c r="R91" s="22" t="str">
        <f t="shared" si="272"/>
        <v>N</v>
      </c>
      <c r="S91" s="22" t="str">
        <f t="shared" si="272"/>
        <v>N</v>
      </c>
      <c r="T91" s="22" t="str">
        <f t="shared" si="272"/>
        <v>N</v>
      </c>
      <c r="U91" s="22" t="str">
        <f t="shared" si="272"/>
        <v>N</v>
      </c>
      <c r="V91" s="22" t="str">
        <f t="shared" si="272"/>
        <v>N</v>
      </c>
      <c r="W91" s="22" t="str">
        <f t="shared" si="272"/>
        <v>N</v>
      </c>
      <c r="X91" s="22" t="str">
        <f t="shared" si="272"/>
        <v>N</v>
      </c>
      <c r="Y91" s="22" t="str">
        <f t="shared" si="272"/>
        <v>N</v>
      </c>
      <c r="Z91" s="22" t="str">
        <f t="shared" si="272"/>
        <v>N</v>
      </c>
      <c r="AA91" s="22" t="str">
        <f t="shared" si="272"/>
        <v>N</v>
      </c>
      <c r="AB91" s="22" t="str">
        <f t="shared" si="272"/>
        <v>N</v>
      </c>
      <c r="AC91" s="22" t="str">
        <f t="shared" si="272"/>
        <v>N</v>
      </c>
      <c r="AD91" s="22" t="str">
        <f t="shared" si="272"/>
        <v>N</v>
      </c>
      <c r="AE91" s="22" t="str">
        <f t="shared" si="272"/>
        <v>N</v>
      </c>
      <c r="AF91" s="22" t="str">
        <f t="shared" si="272"/>
        <v>N</v>
      </c>
      <c r="AG91" s="22" t="str">
        <f t="shared" si="272"/>
        <v>N</v>
      </c>
      <c r="AH91" s="22" t="str">
        <f t="shared" si="272"/>
        <v>N</v>
      </c>
      <c r="AI91" s="22" t="str">
        <f t="shared" si="272"/>
        <v>N</v>
      </c>
      <c r="AJ91" s="22" t="str">
        <f t="shared" si="272"/>
        <v>N</v>
      </c>
      <c r="AK91" s="22" t="str">
        <f t="shared" si="272"/>
        <v>N</v>
      </c>
      <c r="AL91" s="22" t="str">
        <f t="shared" si="272"/>
        <v>N</v>
      </c>
      <c r="AM91" s="22" t="str">
        <f t="shared" si="272"/>
        <v>N</v>
      </c>
      <c r="AN91" s="22" t="str">
        <f t="shared" si="272"/>
        <v>N</v>
      </c>
      <c r="AO91" s="22" t="str">
        <f t="shared" si="272"/>
        <v>N</v>
      </c>
      <c r="AP91" s="22" t="str">
        <f t="shared" si="272"/>
        <v>N</v>
      </c>
      <c r="AQ91" s="22" t="str">
        <f t="shared" si="272"/>
        <v>N</v>
      </c>
      <c r="AR91" s="22" t="str">
        <f t="shared" si="272"/>
        <v>N</v>
      </c>
      <c r="AS91" s="22" t="str">
        <f t="shared" si="272"/>
        <v>N</v>
      </c>
      <c r="AT91" s="22" t="str">
        <f t="shared" si="272"/>
        <v>N</v>
      </c>
      <c r="AU91" s="22" t="str">
        <f t="shared" si="272"/>
        <v>N</v>
      </c>
      <c r="AV91" s="22" t="str">
        <f t="shared" si="272"/>
        <v>N</v>
      </c>
      <c r="AW91" s="22" t="str">
        <f t="shared" si="272"/>
        <v>N</v>
      </c>
      <c r="AX91" s="22" t="str">
        <f t="shared" si="272"/>
        <v>N</v>
      </c>
      <c r="AY91" s="22" t="str">
        <f t="shared" si="272"/>
        <v>N</v>
      </c>
      <c r="AZ91" s="22" t="str">
        <f t="shared" si="272"/>
        <v>N</v>
      </c>
      <c r="BA91" s="22" t="str">
        <f t="shared" si="272"/>
        <v>N</v>
      </c>
      <c r="BB91" s="22" t="str">
        <f t="shared" si="272"/>
        <v>N</v>
      </c>
      <c r="BC91" s="22" t="str">
        <f t="shared" si="272"/>
        <v>N</v>
      </c>
      <c r="BD91" s="22" t="str">
        <f t="shared" si="272"/>
        <v>N</v>
      </c>
      <c r="BE91" s="22" t="str">
        <f t="shared" si="272"/>
        <v>N</v>
      </c>
      <c r="BF91" s="22" t="str">
        <f t="shared" si="272"/>
        <v>N</v>
      </c>
      <c r="BG91" s="22" t="str">
        <f t="shared" si="272"/>
        <v>N</v>
      </c>
      <c r="BH91" s="22" t="str">
        <f t="shared" si="272"/>
        <v>N</v>
      </c>
      <c r="BI91" s="22" t="str">
        <f t="shared" si="272"/>
        <v>N</v>
      </c>
      <c r="BJ91" s="22" t="str">
        <f t="shared" si="272"/>
        <v>N</v>
      </c>
      <c r="BK91" s="22" t="str">
        <f t="shared" si="272"/>
        <v>N</v>
      </c>
      <c r="BL91" s="22" t="str">
        <f t="shared" si="272"/>
        <v>N</v>
      </c>
      <c r="BM91" s="22" t="str">
        <f t="shared" si="272"/>
        <v>N</v>
      </c>
      <c r="BN91" s="22" t="str">
        <f t="shared" si="272"/>
        <v>N</v>
      </c>
      <c r="BO91" s="22" t="str">
        <f t="shared" si="272"/>
        <v>N</v>
      </c>
      <c r="BP91" s="22" t="str">
        <f t="shared" si="272"/>
        <v>N</v>
      </c>
      <c r="BQ91" s="22" t="str">
        <f t="shared" ref="BQ91:EB91" si="273">IF(AND(BQ69="x",BQ75="x"),"Y","N")</f>
        <v>N</v>
      </c>
      <c r="BR91" s="22" t="str">
        <f t="shared" si="273"/>
        <v>N</v>
      </c>
      <c r="BS91" s="22" t="str">
        <f t="shared" si="273"/>
        <v>N</v>
      </c>
      <c r="BT91" s="22" t="str">
        <f t="shared" si="273"/>
        <v>N</v>
      </c>
      <c r="BU91" s="22" t="str">
        <f t="shared" si="273"/>
        <v>N</v>
      </c>
      <c r="BV91" s="22" t="str">
        <f t="shared" si="273"/>
        <v>N</v>
      </c>
      <c r="BW91" s="22" t="str">
        <f t="shared" si="273"/>
        <v>N</v>
      </c>
      <c r="BX91" s="22" t="str">
        <f t="shared" si="273"/>
        <v>N</v>
      </c>
      <c r="BY91" s="22" t="str">
        <f t="shared" si="273"/>
        <v>N</v>
      </c>
      <c r="BZ91" s="22" t="str">
        <f t="shared" si="273"/>
        <v>N</v>
      </c>
      <c r="CA91" s="22" t="str">
        <f t="shared" si="273"/>
        <v>N</v>
      </c>
      <c r="CB91" s="22" t="str">
        <f t="shared" si="273"/>
        <v>N</v>
      </c>
      <c r="CC91" s="22" t="str">
        <f t="shared" si="273"/>
        <v>N</v>
      </c>
      <c r="CD91" s="22" t="str">
        <f t="shared" si="273"/>
        <v>N</v>
      </c>
      <c r="CE91" s="22" t="str">
        <f t="shared" si="273"/>
        <v>N</v>
      </c>
      <c r="CF91" s="22" t="str">
        <f t="shared" si="273"/>
        <v>N</v>
      </c>
      <c r="CG91" s="22" t="str">
        <f t="shared" si="273"/>
        <v>N</v>
      </c>
      <c r="CH91" s="22" t="str">
        <f t="shared" si="273"/>
        <v>N</v>
      </c>
      <c r="CI91" s="22" t="str">
        <f t="shared" si="273"/>
        <v>N</v>
      </c>
      <c r="CJ91" s="22" t="str">
        <f t="shared" si="273"/>
        <v>N</v>
      </c>
      <c r="CK91" s="22" t="str">
        <f t="shared" si="273"/>
        <v>N</v>
      </c>
      <c r="CL91" s="22" t="str">
        <f t="shared" si="273"/>
        <v>N</v>
      </c>
      <c r="CM91" s="22" t="str">
        <f t="shared" si="273"/>
        <v>N</v>
      </c>
      <c r="CN91" s="22" t="str">
        <f t="shared" si="273"/>
        <v>N</v>
      </c>
      <c r="CO91" s="22" t="str">
        <f t="shared" si="273"/>
        <v>N</v>
      </c>
      <c r="CP91" s="22" t="str">
        <f t="shared" si="273"/>
        <v>N</v>
      </c>
      <c r="CQ91" s="22" t="str">
        <f t="shared" si="273"/>
        <v>N</v>
      </c>
      <c r="CR91" s="22" t="str">
        <f t="shared" si="273"/>
        <v>N</v>
      </c>
      <c r="CS91" s="22" t="str">
        <f t="shared" si="273"/>
        <v>N</v>
      </c>
      <c r="CT91" s="22" t="str">
        <f t="shared" si="273"/>
        <v>N</v>
      </c>
      <c r="CU91" s="22" t="str">
        <f t="shared" si="273"/>
        <v>N</v>
      </c>
      <c r="CV91" s="22" t="str">
        <f t="shared" si="273"/>
        <v>N</v>
      </c>
      <c r="CW91" s="22" t="str">
        <f t="shared" si="273"/>
        <v>N</v>
      </c>
      <c r="CX91" s="22" t="str">
        <f t="shared" si="273"/>
        <v>N</v>
      </c>
      <c r="CY91" s="22" t="str">
        <f t="shared" si="273"/>
        <v>N</v>
      </c>
      <c r="CZ91" s="22" t="str">
        <f t="shared" si="273"/>
        <v>N</v>
      </c>
      <c r="DA91" s="22" t="str">
        <f t="shared" si="273"/>
        <v>N</v>
      </c>
      <c r="DB91" s="22" t="str">
        <f t="shared" si="273"/>
        <v>N</v>
      </c>
      <c r="DC91" s="22" t="str">
        <f t="shared" si="273"/>
        <v>N</v>
      </c>
      <c r="DD91" s="22" t="str">
        <f t="shared" si="273"/>
        <v>N</v>
      </c>
      <c r="DE91" s="22" t="str">
        <f t="shared" si="273"/>
        <v>N</v>
      </c>
      <c r="DF91" s="22" t="str">
        <f t="shared" si="273"/>
        <v>N</v>
      </c>
      <c r="DG91" s="22" t="str">
        <f t="shared" si="273"/>
        <v>N</v>
      </c>
      <c r="DH91" s="22" t="str">
        <f t="shared" si="273"/>
        <v>N</v>
      </c>
      <c r="DI91" s="22" t="str">
        <f t="shared" si="273"/>
        <v>N</v>
      </c>
      <c r="DJ91" s="22" t="str">
        <f t="shared" si="273"/>
        <v>N</v>
      </c>
      <c r="DK91" s="22" t="str">
        <f t="shared" si="273"/>
        <v>N</v>
      </c>
      <c r="DL91" s="22" t="str">
        <f t="shared" si="273"/>
        <v>N</v>
      </c>
      <c r="DM91" s="22" t="str">
        <f t="shared" si="273"/>
        <v>N</v>
      </c>
      <c r="DN91" s="22" t="str">
        <f t="shared" si="273"/>
        <v>N</v>
      </c>
      <c r="DO91" s="22" t="str">
        <f t="shared" si="273"/>
        <v>N</v>
      </c>
      <c r="DP91" s="22" t="str">
        <f t="shared" si="273"/>
        <v>N</v>
      </c>
      <c r="DQ91" s="22" t="str">
        <f t="shared" si="273"/>
        <v>N</v>
      </c>
      <c r="DR91" s="22" t="str">
        <f t="shared" si="273"/>
        <v>N</v>
      </c>
      <c r="DS91" s="22" t="str">
        <f t="shared" si="273"/>
        <v>N</v>
      </c>
      <c r="DT91" s="22" t="str">
        <f t="shared" si="273"/>
        <v>N</v>
      </c>
      <c r="DU91" s="22" t="str">
        <f t="shared" si="273"/>
        <v>N</v>
      </c>
      <c r="DV91" s="22" t="str">
        <f t="shared" si="273"/>
        <v>N</v>
      </c>
      <c r="DW91" s="22" t="str">
        <f t="shared" si="273"/>
        <v>N</v>
      </c>
      <c r="DX91" s="22" t="str">
        <f t="shared" si="273"/>
        <v>N</v>
      </c>
      <c r="DY91" s="22" t="str">
        <f t="shared" si="273"/>
        <v>N</v>
      </c>
      <c r="DZ91" s="22" t="str">
        <f t="shared" si="273"/>
        <v>N</v>
      </c>
      <c r="EA91" s="22" t="str">
        <f t="shared" si="273"/>
        <v>N</v>
      </c>
      <c r="EB91" s="22" t="str">
        <f t="shared" si="273"/>
        <v>N</v>
      </c>
      <c r="EC91" s="22" t="str">
        <f t="shared" ref="EC91:GN91" si="274">IF(AND(EC69="x",EC75="x"),"Y","N")</f>
        <v>N</v>
      </c>
      <c r="ED91" s="22" t="str">
        <f t="shared" si="274"/>
        <v>N</v>
      </c>
      <c r="EE91" s="22" t="str">
        <f t="shared" si="274"/>
        <v>N</v>
      </c>
      <c r="EF91" s="22" t="str">
        <f t="shared" si="274"/>
        <v>N</v>
      </c>
      <c r="EG91" s="22" t="str">
        <f t="shared" si="274"/>
        <v>N</v>
      </c>
      <c r="EH91" s="22" t="str">
        <f t="shared" si="274"/>
        <v>N</v>
      </c>
      <c r="EI91" s="22" t="str">
        <f t="shared" si="274"/>
        <v>N</v>
      </c>
      <c r="EJ91" s="22" t="str">
        <f t="shared" si="274"/>
        <v>N</v>
      </c>
      <c r="EK91" s="22" t="str">
        <f t="shared" si="274"/>
        <v>N</v>
      </c>
      <c r="EL91" s="22" t="str">
        <f t="shared" si="274"/>
        <v>N</v>
      </c>
      <c r="EM91" s="22" t="str">
        <f t="shared" si="274"/>
        <v>N</v>
      </c>
      <c r="EN91" s="22" t="str">
        <f t="shared" si="274"/>
        <v>N</v>
      </c>
      <c r="EO91" s="22" t="str">
        <f t="shared" si="274"/>
        <v>N</v>
      </c>
      <c r="EP91" s="22" t="str">
        <f t="shared" si="274"/>
        <v>N</v>
      </c>
      <c r="EQ91" s="22" t="str">
        <f t="shared" si="274"/>
        <v>N</v>
      </c>
      <c r="ER91" s="22" t="str">
        <f t="shared" si="274"/>
        <v>N</v>
      </c>
      <c r="ES91" s="22" t="str">
        <f t="shared" si="274"/>
        <v>N</v>
      </c>
      <c r="ET91" s="22" t="str">
        <f t="shared" si="274"/>
        <v>N</v>
      </c>
      <c r="EU91" s="22" t="str">
        <f t="shared" si="274"/>
        <v>N</v>
      </c>
      <c r="EV91" s="22" t="str">
        <f t="shared" si="274"/>
        <v>N</v>
      </c>
      <c r="EW91" s="22" t="str">
        <f t="shared" si="274"/>
        <v>N</v>
      </c>
      <c r="EX91" s="22" t="str">
        <f t="shared" si="274"/>
        <v>N</v>
      </c>
      <c r="EY91" s="22" t="str">
        <f t="shared" si="274"/>
        <v>N</v>
      </c>
      <c r="EZ91" s="22" t="str">
        <f t="shared" si="274"/>
        <v>N</v>
      </c>
      <c r="FA91" s="22" t="str">
        <f t="shared" si="274"/>
        <v>N</v>
      </c>
      <c r="FB91" s="22" t="str">
        <f t="shared" si="274"/>
        <v>N</v>
      </c>
      <c r="FC91" s="22" t="str">
        <f t="shared" si="274"/>
        <v>N</v>
      </c>
      <c r="FD91" s="22" t="str">
        <f t="shared" si="274"/>
        <v>N</v>
      </c>
      <c r="FE91" s="22" t="str">
        <f t="shared" si="274"/>
        <v>N</v>
      </c>
      <c r="FF91" s="22" t="str">
        <f t="shared" si="274"/>
        <v>N</v>
      </c>
      <c r="FG91" s="22" t="str">
        <f t="shared" si="274"/>
        <v>N</v>
      </c>
      <c r="FH91" s="22" t="str">
        <f t="shared" si="274"/>
        <v>N</v>
      </c>
      <c r="FI91" s="22" t="str">
        <f t="shared" si="274"/>
        <v>N</v>
      </c>
      <c r="FJ91" s="22" t="str">
        <f t="shared" si="274"/>
        <v>N</v>
      </c>
      <c r="FK91" s="22" t="str">
        <f t="shared" si="274"/>
        <v>N</v>
      </c>
      <c r="FL91" s="22" t="str">
        <f t="shared" si="274"/>
        <v>N</v>
      </c>
      <c r="FM91" s="22" t="str">
        <f t="shared" si="274"/>
        <v>N</v>
      </c>
      <c r="FN91" s="22" t="str">
        <f t="shared" si="274"/>
        <v>N</v>
      </c>
      <c r="FO91" s="22" t="str">
        <f t="shared" si="274"/>
        <v>N</v>
      </c>
      <c r="FP91" s="22" t="str">
        <f t="shared" si="274"/>
        <v>N</v>
      </c>
      <c r="FQ91" s="22" t="str">
        <f t="shared" si="274"/>
        <v>N</v>
      </c>
      <c r="FR91" s="22" t="str">
        <f t="shared" si="274"/>
        <v>N</v>
      </c>
      <c r="FS91" s="22" t="str">
        <f t="shared" si="274"/>
        <v>N</v>
      </c>
      <c r="FT91" s="22" t="str">
        <f t="shared" si="274"/>
        <v>N</v>
      </c>
      <c r="FU91" s="22" t="str">
        <f t="shared" si="274"/>
        <v>N</v>
      </c>
      <c r="FV91" s="22" t="str">
        <f t="shared" si="274"/>
        <v>N</v>
      </c>
      <c r="FW91" s="22" t="str">
        <f t="shared" si="274"/>
        <v>N</v>
      </c>
      <c r="FX91" s="22" t="str">
        <f t="shared" si="274"/>
        <v>N</v>
      </c>
      <c r="FY91" s="22" t="str">
        <f t="shared" si="274"/>
        <v>N</v>
      </c>
      <c r="FZ91" s="22" t="str">
        <f t="shared" si="274"/>
        <v>N</v>
      </c>
      <c r="GA91" s="22" t="str">
        <f t="shared" si="274"/>
        <v>N</v>
      </c>
      <c r="GB91" s="22" t="str">
        <f t="shared" si="274"/>
        <v>N</v>
      </c>
      <c r="GC91" s="22" t="str">
        <f t="shared" si="274"/>
        <v>N</v>
      </c>
      <c r="GD91" s="22" t="str">
        <f t="shared" si="274"/>
        <v>N</v>
      </c>
      <c r="GE91" s="22" t="str">
        <f t="shared" si="274"/>
        <v>N</v>
      </c>
      <c r="GF91" s="22" t="str">
        <f t="shared" si="274"/>
        <v>N</v>
      </c>
      <c r="GG91" s="22" t="str">
        <f t="shared" si="274"/>
        <v>N</v>
      </c>
      <c r="GH91" s="22" t="str">
        <f t="shared" si="274"/>
        <v>N</v>
      </c>
      <c r="GI91" s="22" t="str">
        <f t="shared" si="274"/>
        <v>N</v>
      </c>
      <c r="GJ91" s="22" t="str">
        <f t="shared" si="274"/>
        <v>N</v>
      </c>
      <c r="GK91" s="22" t="str">
        <f t="shared" si="274"/>
        <v>N</v>
      </c>
      <c r="GL91" s="22" t="str">
        <f t="shared" si="274"/>
        <v>N</v>
      </c>
      <c r="GM91" s="22" t="str">
        <f t="shared" si="274"/>
        <v>N</v>
      </c>
      <c r="GN91" s="22" t="str">
        <f t="shared" si="274"/>
        <v>N</v>
      </c>
      <c r="GO91" s="22" t="str">
        <f t="shared" ref="GO91:IZ91" si="275">IF(AND(GO69="x",GO75="x"),"Y","N")</f>
        <v>N</v>
      </c>
      <c r="GP91" s="22" t="str">
        <f t="shared" si="275"/>
        <v>N</v>
      </c>
      <c r="GQ91" s="22" t="str">
        <f t="shared" si="275"/>
        <v>N</v>
      </c>
      <c r="GR91" s="22" t="str">
        <f t="shared" si="275"/>
        <v>N</v>
      </c>
      <c r="GS91" s="22" t="str">
        <f t="shared" si="275"/>
        <v>N</v>
      </c>
      <c r="GT91" s="22" t="str">
        <f t="shared" si="275"/>
        <v>N</v>
      </c>
      <c r="GU91" s="22" t="str">
        <f t="shared" si="275"/>
        <v>N</v>
      </c>
      <c r="GV91" s="22" t="str">
        <f t="shared" si="275"/>
        <v>N</v>
      </c>
      <c r="GW91" s="22" t="str">
        <f t="shared" si="275"/>
        <v>N</v>
      </c>
      <c r="GX91" s="22" t="str">
        <f t="shared" si="275"/>
        <v>N</v>
      </c>
      <c r="GY91" s="22" t="str">
        <f t="shared" si="275"/>
        <v>N</v>
      </c>
      <c r="GZ91" s="22" t="str">
        <f t="shared" si="275"/>
        <v>N</v>
      </c>
      <c r="HA91" s="22" t="str">
        <f t="shared" si="275"/>
        <v>N</v>
      </c>
      <c r="HB91" s="22" t="str">
        <f t="shared" si="275"/>
        <v>N</v>
      </c>
      <c r="HC91" s="22" t="str">
        <f t="shared" si="275"/>
        <v>N</v>
      </c>
      <c r="HD91" s="22" t="str">
        <f t="shared" si="275"/>
        <v>N</v>
      </c>
      <c r="HE91" s="22" t="str">
        <f t="shared" si="275"/>
        <v>N</v>
      </c>
      <c r="HF91" s="22" t="str">
        <f t="shared" si="275"/>
        <v>N</v>
      </c>
      <c r="HG91" s="22" t="str">
        <f t="shared" si="275"/>
        <v>N</v>
      </c>
      <c r="HH91" s="22" t="str">
        <f t="shared" si="275"/>
        <v>N</v>
      </c>
      <c r="HI91" s="22" t="str">
        <f t="shared" si="275"/>
        <v>N</v>
      </c>
      <c r="HJ91" s="22" t="str">
        <f t="shared" si="275"/>
        <v>N</v>
      </c>
      <c r="HK91" s="22" t="str">
        <f t="shared" si="275"/>
        <v>N</v>
      </c>
      <c r="HL91" s="22" t="str">
        <f t="shared" si="275"/>
        <v>N</v>
      </c>
      <c r="HM91" s="22" t="str">
        <f t="shared" si="275"/>
        <v>N</v>
      </c>
      <c r="HN91" s="22" t="str">
        <f t="shared" si="275"/>
        <v>N</v>
      </c>
      <c r="HO91" s="22" t="str">
        <f t="shared" si="275"/>
        <v>N</v>
      </c>
      <c r="HP91" s="22" t="str">
        <f t="shared" si="275"/>
        <v>N</v>
      </c>
      <c r="HQ91" s="22" t="str">
        <f t="shared" si="275"/>
        <v>N</v>
      </c>
      <c r="HR91" s="22" t="str">
        <f t="shared" si="275"/>
        <v>N</v>
      </c>
      <c r="HS91" s="22" t="str">
        <f t="shared" si="275"/>
        <v>N</v>
      </c>
      <c r="HT91" s="22" t="str">
        <f t="shared" si="275"/>
        <v>N</v>
      </c>
      <c r="HU91" s="22" t="str">
        <f t="shared" si="275"/>
        <v>N</v>
      </c>
      <c r="HV91" s="22" t="str">
        <f t="shared" si="275"/>
        <v>N</v>
      </c>
      <c r="HW91" s="22" t="str">
        <f t="shared" si="275"/>
        <v>N</v>
      </c>
      <c r="HX91" s="22" t="str">
        <f t="shared" si="275"/>
        <v>N</v>
      </c>
      <c r="HY91" s="22" t="str">
        <f t="shared" si="275"/>
        <v>N</v>
      </c>
      <c r="HZ91" s="22" t="str">
        <f t="shared" si="275"/>
        <v>N</v>
      </c>
      <c r="IA91" s="22" t="str">
        <f t="shared" si="275"/>
        <v>N</v>
      </c>
      <c r="IB91" s="22" t="str">
        <f t="shared" si="275"/>
        <v>N</v>
      </c>
      <c r="IC91" s="22" t="str">
        <f t="shared" si="275"/>
        <v>N</v>
      </c>
      <c r="ID91" s="22" t="str">
        <f t="shared" si="275"/>
        <v>N</v>
      </c>
      <c r="IE91" s="22" t="str">
        <f t="shared" si="275"/>
        <v>N</v>
      </c>
      <c r="IF91" s="22" t="str">
        <f t="shared" si="275"/>
        <v>N</v>
      </c>
      <c r="IG91" s="22" t="str">
        <f t="shared" si="275"/>
        <v>N</v>
      </c>
      <c r="IH91" s="22" t="str">
        <f t="shared" si="275"/>
        <v>N</v>
      </c>
      <c r="II91" s="22" t="str">
        <f t="shared" si="275"/>
        <v>N</v>
      </c>
      <c r="IJ91" s="22" t="str">
        <f t="shared" si="275"/>
        <v>N</v>
      </c>
      <c r="IK91" s="22" t="str">
        <f t="shared" si="275"/>
        <v>N</v>
      </c>
      <c r="IL91" s="22" t="str">
        <f t="shared" si="275"/>
        <v>N</v>
      </c>
      <c r="IM91" s="22" t="str">
        <f t="shared" si="275"/>
        <v>N</v>
      </c>
      <c r="IN91" s="22" t="str">
        <f t="shared" si="275"/>
        <v>N</v>
      </c>
      <c r="IO91" s="22" t="str">
        <f t="shared" si="275"/>
        <v>N</v>
      </c>
      <c r="IP91" s="22" t="str">
        <f t="shared" si="275"/>
        <v>N</v>
      </c>
      <c r="IQ91" s="22" t="str">
        <f t="shared" si="275"/>
        <v>N</v>
      </c>
      <c r="IR91" s="22" t="str">
        <f t="shared" si="275"/>
        <v>N</v>
      </c>
      <c r="IS91" s="22" t="str">
        <f t="shared" si="275"/>
        <v>N</v>
      </c>
      <c r="IT91" s="22" t="str">
        <f t="shared" si="275"/>
        <v>N</v>
      </c>
      <c r="IU91" s="22" t="str">
        <f t="shared" si="275"/>
        <v>N</v>
      </c>
      <c r="IV91" s="22" t="str">
        <f t="shared" si="275"/>
        <v>N</v>
      </c>
      <c r="IW91" s="22" t="str">
        <f t="shared" si="275"/>
        <v>N</v>
      </c>
      <c r="IX91" s="22" t="str">
        <f t="shared" si="275"/>
        <v>N</v>
      </c>
      <c r="IY91" s="22" t="str">
        <f t="shared" si="275"/>
        <v>N</v>
      </c>
      <c r="IZ91" s="22" t="str">
        <f t="shared" si="275"/>
        <v>N</v>
      </c>
      <c r="JA91" s="22" t="str">
        <f t="shared" ref="JA91:LL91" si="276">IF(AND(JA69="x",JA75="x"),"Y","N")</f>
        <v>N</v>
      </c>
      <c r="JB91" s="22" t="str">
        <f t="shared" si="276"/>
        <v>N</v>
      </c>
      <c r="JC91" s="22" t="str">
        <f t="shared" si="276"/>
        <v>N</v>
      </c>
      <c r="JD91" s="22" t="str">
        <f t="shared" si="276"/>
        <v>N</v>
      </c>
      <c r="JE91" s="22" t="str">
        <f t="shared" si="276"/>
        <v>N</v>
      </c>
      <c r="JF91" s="22" t="str">
        <f t="shared" si="276"/>
        <v>N</v>
      </c>
      <c r="JG91" s="22" t="str">
        <f t="shared" si="276"/>
        <v>N</v>
      </c>
      <c r="JH91" s="22" t="str">
        <f t="shared" si="276"/>
        <v>N</v>
      </c>
      <c r="JI91" s="22" t="str">
        <f t="shared" si="276"/>
        <v>N</v>
      </c>
      <c r="JJ91" s="22" t="str">
        <f t="shared" si="276"/>
        <v>N</v>
      </c>
      <c r="JK91" s="22" t="str">
        <f t="shared" si="276"/>
        <v>N</v>
      </c>
      <c r="JL91" s="22" t="str">
        <f t="shared" si="276"/>
        <v>N</v>
      </c>
      <c r="JM91" s="22" t="str">
        <f t="shared" si="276"/>
        <v>N</v>
      </c>
      <c r="JN91" s="22" t="str">
        <f t="shared" si="276"/>
        <v>N</v>
      </c>
      <c r="JO91" s="22" t="str">
        <f t="shared" si="276"/>
        <v>N</v>
      </c>
      <c r="JP91" s="22" t="str">
        <f t="shared" si="276"/>
        <v>N</v>
      </c>
      <c r="JQ91" s="22" t="str">
        <f t="shared" si="276"/>
        <v>N</v>
      </c>
      <c r="JR91" s="22" t="str">
        <f t="shared" si="276"/>
        <v>N</v>
      </c>
      <c r="JS91" s="22" t="str">
        <f t="shared" si="276"/>
        <v>N</v>
      </c>
      <c r="JT91" s="22" t="str">
        <f t="shared" si="276"/>
        <v>N</v>
      </c>
      <c r="JU91" s="22" t="str">
        <f t="shared" si="276"/>
        <v>N</v>
      </c>
      <c r="JV91" s="22" t="str">
        <f t="shared" si="276"/>
        <v>N</v>
      </c>
      <c r="JW91" s="22" t="str">
        <f t="shared" si="276"/>
        <v>N</v>
      </c>
      <c r="JX91" s="22" t="str">
        <f t="shared" si="276"/>
        <v>N</v>
      </c>
      <c r="JY91" s="22" t="str">
        <f t="shared" si="276"/>
        <v>N</v>
      </c>
      <c r="JZ91" s="22" t="str">
        <f t="shared" si="276"/>
        <v>N</v>
      </c>
      <c r="KA91" s="22" t="str">
        <f t="shared" si="276"/>
        <v>N</v>
      </c>
      <c r="KB91" s="22" t="str">
        <f t="shared" si="276"/>
        <v>N</v>
      </c>
      <c r="KC91" s="22" t="str">
        <f t="shared" si="276"/>
        <v>N</v>
      </c>
      <c r="KD91" s="22" t="str">
        <f t="shared" si="276"/>
        <v>N</v>
      </c>
      <c r="KE91" s="22" t="str">
        <f t="shared" si="276"/>
        <v>N</v>
      </c>
      <c r="KF91" s="22" t="str">
        <f t="shared" si="276"/>
        <v>N</v>
      </c>
      <c r="KG91" s="22" t="str">
        <f t="shared" si="276"/>
        <v>N</v>
      </c>
      <c r="KH91" s="22" t="str">
        <f t="shared" si="276"/>
        <v>N</v>
      </c>
      <c r="KI91" s="22" t="str">
        <f t="shared" si="276"/>
        <v>N</v>
      </c>
      <c r="KJ91" s="22" t="str">
        <f t="shared" si="276"/>
        <v>N</v>
      </c>
      <c r="KK91" s="22" t="str">
        <f t="shared" si="276"/>
        <v>N</v>
      </c>
      <c r="KL91" s="22" t="str">
        <f t="shared" si="276"/>
        <v>N</v>
      </c>
      <c r="KM91" s="22" t="str">
        <f t="shared" si="276"/>
        <v>N</v>
      </c>
      <c r="KN91" s="22" t="str">
        <f t="shared" si="276"/>
        <v>N</v>
      </c>
      <c r="KO91" s="22" t="str">
        <f t="shared" si="276"/>
        <v>N</v>
      </c>
      <c r="KP91" s="22" t="str">
        <f t="shared" si="276"/>
        <v>N</v>
      </c>
      <c r="KQ91" s="22" t="str">
        <f t="shared" si="276"/>
        <v>N</v>
      </c>
      <c r="KR91" s="22" t="str">
        <f t="shared" si="276"/>
        <v>N</v>
      </c>
      <c r="KS91" s="22" t="str">
        <f t="shared" si="276"/>
        <v>N</v>
      </c>
      <c r="KT91" s="22" t="str">
        <f t="shared" si="276"/>
        <v>N</v>
      </c>
      <c r="KU91" s="22" t="str">
        <f t="shared" si="276"/>
        <v>N</v>
      </c>
      <c r="KV91" s="22" t="str">
        <f t="shared" si="276"/>
        <v>N</v>
      </c>
      <c r="KW91" s="22" t="str">
        <f t="shared" si="276"/>
        <v>N</v>
      </c>
      <c r="KX91" s="22" t="str">
        <f t="shared" si="276"/>
        <v>N</v>
      </c>
      <c r="KY91" s="22" t="str">
        <f t="shared" si="276"/>
        <v>N</v>
      </c>
      <c r="KZ91" s="22" t="str">
        <f t="shared" si="276"/>
        <v>N</v>
      </c>
      <c r="LA91" s="22" t="str">
        <f t="shared" si="276"/>
        <v>N</v>
      </c>
      <c r="LB91" s="22" t="str">
        <f t="shared" si="276"/>
        <v>N</v>
      </c>
      <c r="LC91" s="22" t="str">
        <f t="shared" si="276"/>
        <v>N</v>
      </c>
      <c r="LD91" s="22" t="str">
        <f t="shared" si="276"/>
        <v>N</v>
      </c>
      <c r="LE91" s="22" t="str">
        <f t="shared" si="276"/>
        <v>N</v>
      </c>
      <c r="LF91" s="22" t="str">
        <f t="shared" si="276"/>
        <v>N</v>
      </c>
      <c r="LG91" s="22" t="str">
        <f t="shared" si="276"/>
        <v>N</v>
      </c>
      <c r="LH91" s="22" t="str">
        <f t="shared" si="276"/>
        <v>N</v>
      </c>
      <c r="LI91" s="22" t="str">
        <f t="shared" si="276"/>
        <v>N</v>
      </c>
      <c r="LJ91" s="22" t="str">
        <f t="shared" si="276"/>
        <v>N</v>
      </c>
      <c r="LK91" s="22" t="str">
        <f t="shared" si="276"/>
        <v>N</v>
      </c>
      <c r="LL91" s="22" t="str">
        <f t="shared" si="276"/>
        <v>N</v>
      </c>
      <c r="LM91" s="22" t="str">
        <f t="shared" ref="LM91:MA91" si="277">IF(AND(LM69="x",LM75="x"),"Y","N")</f>
        <v>N</v>
      </c>
      <c r="LN91" s="22" t="str">
        <f t="shared" si="277"/>
        <v>N</v>
      </c>
      <c r="LO91" s="22" t="str">
        <f t="shared" si="277"/>
        <v>N</v>
      </c>
      <c r="LP91" s="22" t="str">
        <f t="shared" si="277"/>
        <v>N</v>
      </c>
      <c r="LQ91" s="22" t="str">
        <f t="shared" si="277"/>
        <v>N</v>
      </c>
      <c r="LR91" s="22" t="str">
        <f t="shared" si="277"/>
        <v>N</v>
      </c>
      <c r="LS91" s="22" t="str">
        <f t="shared" si="277"/>
        <v>N</v>
      </c>
      <c r="LT91" s="22" t="str">
        <f t="shared" si="277"/>
        <v>N</v>
      </c>
      <c r="LU91" s="22" t="str">
        <f t="shared" si="277"/>
        <v>N</v>
      </c>
      <c r="LV91" s="22" t="str">
        <f t="shared" si="277"/>
        <v>N</v>
      </c>
      <c r="LW91" s="22" t="str">
        <f t="shared" si="277"/>
        <v>N</v>
      </c>
      <c r="LX91" s="22" t="str">
        <f t="shared" si="277"/>
        <v>N</v>
      </c>
      <c r="LY91" s="22" t="str">
        <f t="shared" si="277"/>
        <v>N</v>
      </c>
      <c r="LZ91" s="22" t="str">
        <f t="shared" si="277"/>
        <v>N</v>
      </c>
      <c r="MA91" s="22" t="str">
        <f t="shared" si="277"/>
        <v>N</v>
      </c>
    </row>
    <row r="92" spans="1:339" x14ac:dyDescent="0.25">
      <c r="A92">
        <f t="shared" si="247"/>
        <v>0</v>
      </c>
      <c r="B92" s="43"/>
      <c r="C92" s="22" t="s">
        <v>57</v>
      </c>
      <c r="D92" s="22" t="str">
        <f>IF(AND(D69="x",D76="x"),"Y","N")</f>
        <v>N</v>
      </c>
      <c r="E92" s="22" t="str">
        <f t="shared" ref="E92:BP92" si="278">IF(AND(E69="x",E76="x"),"Y","N")</f>
        <v>N</v>
      </c>
      <c r="F92" s="22" t="str">
        <f t="shared" si="278"/>
        <v>N</v>
      </c>
      <c r="G92" s="22" t="str">
        <f t="shared" si="278"/>
        <v>N</v>
      </c>
      <c r="H92" s="22" t="str">
        <f t="shared" si="278"/>
        <v>N</v>
      </c>
      <c r="I92" s="22" t="str">
        <f t="shared" si="278"/>
        <v>N</v>
      </c>
      <c r="J92" s="22" t="str">
        <f t="shared" si="278"/>
        <v>N</v>
      </c>
      <c r="K92" s="22" t="str">
        <f t="shared" si="278"/>
        <v>N</v>
      </c>
      <c r="L92" s="22" t="str">
        <f t="shared" si="278"/>
        <v>N</v>
      </c>
      <c r="M92" s="22" t="str">
        <f t="shared" si="278"/>
        <v>N</v>
      </c>
      <c r="N92" s="22" t="str">
        <f t="shared" si="278"/>
        <v>N</v>
      </c>
      <c r="O92" s="22" t="str">
        <f t="shared" si="278"/>
        <v>N</v>
      </c>
      <c r="P92" s="22" t="str">
        <f t="shared" si="278"/>
        <v>N</v>
      </c>
      <c r="Q92" s="22" t="str">
        <f t="shared" si="278"/>
        <v>N</v>
      </c>
      <c r="R92" s="22" t="str">
        <f t="shared" si="278"/>
        <v>N</v>
      </c>
      <c r="S92" s="22" t="str">
        <f t="shared" si="278"/>
        <v>N</v>
      </c>
      <c r="T92" s="22" t="str">
        <f t="shared" si="278"/>
        <v>N</v>
      </c>
      <c r="U92" s="22" t="str">
        <f t="shared" si="278"/>
        <v>N</v>
      </c>
      <c r="V92" s="22" t="str">
        <f t="shared" si="278"/>
        <v>N</v>
      </c>
      <c r="W92" s="22" t="str">
        <f t="shared" si="278"/>
        <v>N</v>
      </c>
      <c r="X92" s="22" t="str">
        <f t="shared" si="278"/>
        <v>N</v>
      </c>
      <c r="Y92" s="22" t="str">
        <f t="shared" si="278"/>
        <v>N</v>
      </c>
      <c r="Z92" s="22" t="str">
        <f t="shared" si="278"/>
        <v>N</v>
      </c>
      <c r="AA92" s="22" t="str">
        <f t="shared" si="278"/>
        <v>N</v>
      </c>
      <c r="AB92" s="22" t="str">
        <f t="shared" si="278"/>
        <v>N</v>
      </c>
      <c r="AC92" s="22" t="str">
        <f t="shared" si="278"/>
        <v>N</v>
      </c>
      <c r="AD92" s="22" t="str">
        <f t="shared" si="278"/>
        <v>N</v>
      </c>
      <c r="AE92" s="22" t="str">
        <f t="shared" si="278"/>
        <v>N</v>
      </c>
      <c r="AF92" s="22" t="str">
        <f t="shared" si="278"/>
        <v>N</v>
      </c>
      <c r="AG92" s="22" t="str">
        <f t="shared" si="278"/>
        <v>N</v>
      </c>
      <c r="AH92" s="22" t="str">
        <f t="shared" si="278"/>
        <v>N</v>
      </c>
      <c r="AI92" s="22" t="str">
        <f t="shared" si="278"/>
        <v>N</v>
      </c>
      <c r="AJ92" s="22" t="str">
        <f t="shared" si="278"/>
        <v>N</v>
      </c>
      <c r="AK92" s="22" t="str">
        <f t="shared" si="278"/>
        <v>N</v>
      </c>
      <c r="AL92" s="22" t="str">
        <f t="shared" si="278"/>
        <v>N</v>
      </c>
      <c r="AM92" s="22" t="str">
        <f t="shared" si="278"/>
        <v>N</v>
      </c>
      <c r="AN92" s="22" t="str">
        <f t="shared" si="278"/>
        <v>N</v>
      </c>
      <c r="AO92" s="22" t="str">
        <f t="shared" si="278"/>
        <v>N</v>
      </c>
      <c r="AP92" s="22" t="str">
        <f t="shared" si="278"/>
        <v>N</v>
      </c>
      <c r="AQ92" s="22" t="str">
        <f t="shared" si="278"/>
        <v>N</v>
      </c>
      <c r="AR92" s="22" t="str">
        <f t="shared" si="278"/>
        <v>N</v>
      </c>
      <c r="AS92" s="22" t="str">
        <f t="shared" si="278"/>
        <v>N</v>
      </c>
      <c r="AT92" s="22" t="str">
        <f t="shared" si="278"/>
        <v>N</v>
      </c>
      <c r="AU92" s="22" t="str">
        <f t="shared" si="278"/>
        <v>N</v>
      </c>
      <c r="AV92" s="22" t="str">
        <f t="shared" si="278"/>
        <v>N</v>
      </c>
      <c r="AW92" s="22" t="str">
        <f t="shared" si="278"/>
        <v>N</v>
      </c>
      <c r="AX92" s="22" t="str">
        <f t="shared" si="278"/>
        <v>N</v>
      </c>
      <c r="AY92" s="22" t="str">
        <f t="shared" si="278"/>
        <v>N</v>
      </c>
      <c r="AZ92" s="22" t="str">
        <f t="shared" si="278"/>
        <v>N</v>
      </c>
      <c r="BA92" s="22" t="str">
        <f t="shared" si="278"/>
        <v>N</v>
      </c>
      <c r="BB92" s="22" t="str">
        <f t="shared" si="278"/>
        <v>N</v>
      </c>
      <c r="BC92" s="22" t="str">
        <f t="shared" si="278"/>
        <v>N</v>
      </c>
      <c r="BD92" s="22" t="str">
        <f t="shared" si="278"/>
        <v>N</v>
      </c>
      <c r="BE92" s="22" t="str">
        <f t="shared" si="278"/>
        <v>N</v>
      </c>
      <c r="BF92" s="22" t="str">
        <f t="shared" si="278"/>
        <v>N</v>
      </c>
      <c r="BG92" s="22" t="str">
        <f t="shared" si="278"/>
        <v>N</v>
      </c>
      <c r="BH92" s="22" t="str">
        <f t="shared" si="278"/>
        <v>N</v>
      </c>
      <c r="BI92" s="22" t="str">
        <f t="shared" si="278"/>
        <v>N</v>
      </c>
      <c r="BJ92" s="22" t="str">
        <f t="shared" si="278"/>
        <v>N</v>
      </c>
      <c r="BK92" s="22" t="str">
        <f t="shared" si="278"/>
        <v>N</v>
      </c>
      <c r="BL92" s="22" t="str">
        <f t="shared" si="278"/>
        <v>N</v>
      </c>
      <c r="BM92" s="22" t="str">
        <f t="shared" si="278"/>
        <v>N</v>
      </c>
      <c r="BN92" s="22" t="str">
        <f t="shared" si="278"/>
        <v>N</v>
      </c>
      <c r="BO92" s="22" t="str">
        <f t="shared" si="278"/>
        <v>N</v>
      </c>
      <c r="BP92" s="22" t="str">
        <f t="shared" si="278"/>
        <v>N</v>
      </c>
      <c r="BQ92" s="22" t="str">
        <f t="shared" ref="BQ92:EB92" si="279">IF(AND(BQ69="x",BQ76="x"),"Y","N")</f>
        <v>N</v>
      </c>
      <c r="BR92" s="22" t="str">
        <f t="shared" si="279"/>
        <v>N</v>
      </c>
      <c r="BS92" s="22" t="str">
        <f t="shared" si="279"/>
        <v>N</v>
      </c>
      <c r="BT92" s="22" t="str">
        <f t="shared" si="279"/>
        <v>N</v>
      </c>
      <c r="BU92" s="22" t="str">
        <f t="shared" si="279"/>
        <v>N</v>
      </c>
      <c r="BV92" s="22" t="str">
        <f t="shared" si="279"/>
        <v>N</v>
      </c>
      <c r="BW92" s="22" t="str">
        <f t="shared" si="279"/>
        <v>N</v>
      </c>
      <c r="BX92" s="22" t="str">
        <f t="shared" si="279"/>
        <v>N</v>
      </c>
      <c r="BY92" s="22" t="str">
        <f t="shared" si="279"/>
        <v>N</v>
      </c>
      <c r="BZ92" s="22" t="str">
        <f t="shared" si="279"/>
        <v>N</v>
      </c>
      <c r="CA92" s="22" t="str">
        <f t="shared" si="279"/>
        <v>N</v>
      </c>
      <c r="CB92" s="22" t="str">
        <f t="shared" si="279"/>
        <v>N</v>
      </c>
      <c r="CC92" s="22" t="str">
        <f t="shared" si="279"/>
        <v>N</v>
      </c>
      <c r="CD92" s="22" t="str">
        <f t="shared" si="279"/>
        <v>N</v>
      </c>
      <c r="CE92" s="22" t="str">
        <f t="shared" si="279"/>
        <v>N</v>
      </c>
      <c r="CF92" s="22" t="str">
        <f t="shared" si="279"/>
        <v>N</v>
      </c>
      <c r="CG92" s="22" t="str">
        <f t="shared" si="279"/>
        <v>N</v>
      </c>
      <c r="CH92" s="22" t="str">
        <f t="shared" si="279"/>
        <v>N</v>
      </c>
      <c r="CI92" s="22" t="str">
        <f t="shared" si="279"/>
        <v>N</v>
      </c>
      <c r="CJ92" s="22" t="str">
        <f t="shared" si="279"/>
        <v>N</v>
      </c>
      <c r="CK92" s="22" t="str">
        <f t="shared" si="279"/>
        <v>N</v>
      </c>
      <c r="CL92" s="22" t="str">
        <f t="shared" si="279"/>
        <v>N</v>
      </c>
      <c r="CM92" s="22" t="str">
        <f t="shared" si="279"/>
        <v>N</v>
      </c>
      <c r="CN92" s="22" t="str">
        <f t="shared" si="279"/>
        <v>N</v>
      </c>
      <c r="CO92" s="22" t="str">
        <f t="shared" si="279"/>
        <v>N</v>
      </c>
      <c r="CP92" s="22" t="str">
        <f t="shared" si="279"/>
        <v>N</v>
      </c>
      <c r="CQ92" s="22" t="str">
        <f t="shared" si="279"/>
        <v>N</v>
      </c>
      <c r="CR92" s="22" t="str">
        <f t="shared" si="279"/>
        <v>N</v>
      </c>
      <c r="CS92" s="22" t="str">
        <f t="shared" si="279"/>
        <v>N</v>
      </c>
      <c r="CT92" s="22" t="str">
        <f t="shared" si="279"/>
        <v>N</v>
      </c>
      <c r="CU92" s="22" t="str">
        <f t="shared" si="279"/>
        <v>N</v>
      </c>
      <c r="CV92" s="22" t="str">
        <f t="shared" si="279"/>
        <v>N</v>
      </c>
      <c r="CW92" s="22" t="str">
        <f t="shared" si="279"/>
        <v>N</v>
      </c>
      <c r="CX92" s="22" t="str">
        <f t="shared" si="279"/>
        <v>N</v>
      </c>
      <c r="CY92" s="22" t="str">
        <f t="shared" si="279"/>
        <v>N</v>
      </c>
      <c r="CZ92" s="22" t="str">
        <f t="shared" si="279"/>
        <v>N</v>
      </c>
      <c r="DA92" s="22" t="str">
        <f t="shared" si="279"/>
        <v>N</v>
      </c>
      <c r="DB92" s="22" t="str">
        <f t="shared" si="279"/>
        <v>N</v>
      </c>
      <c r="DC92" s="22" t="str">
        <f t="shared" si="279"/>
        <v>N</v>
      </c>
      <c r="DD92" s="22" t="str">
        <f t="shared" si="279"/>
        <v>N</v>
      </c>
      <c r="DE92" s="22" t="str">
        <f t="shared" si="279"/>
        <v>N</v>
      </c>
      <c r="DF92" s="22" t="str">
        <f t="shared" si="279"/>
        <v>N</v>
      </c>
      <c r="DG92" s="22" t="str">
        <f t="shared" si="279"/>
        <v>N</v>
      </c>
      <c r="DH92" s="22" t="str">
        <f t="shared" si="279"/>
        <v>N</v>
      </c>
      <c r="DI92" s="22" t="str">
        <f t="shared" si="279"/>
        <v>N</v>
      </c>
      <c r="DJ92" s="22" t="str">
        <f t="shared" si="279"/>
        <v>N</v>
      </c>
      <c r="DK92" s="22" t="str">
        <f t="shared" si="279"/>
        <v>N</v>
      </c>
      <c r="DL92" s="22" t="str">
        <f t="shared" si="279"/>
        <v>N</v>
      </c>
      <c r="DM92" s="22" t="str">
        <f t="shared" si="279"/>
        <v>N</v>
      </c>
      <c r="DN92" s="22" t="str">
        <f t="shared" si="279"/>
        <v>N</v>
      </c>
      <c r="DO92" s="22" t="str">
        <f t="shared" si="279"/>
        <v>N</v>
      </c>
      <c r="DP92" s="22" t="str">
        <f t="shared" si="279"/>
        <v>N</v>
      </c>
      <c r="DQ92" s="22" t="str">
        <f t="shared" si="279"/>
        <v>N</v>
      </c>
      <c r="DR92" s="22" t="str">
        <f t="shared" si="279"/>
        <v>N</v>
      </c>
      <c r="DS92" s="22" t="str">
        <f t="shared" si="279"/>
        <v>N</v>
      </c>
      <c r="DT92" s="22" t="str">
        <f t="shared" si="279"/>
        <v>N</v>
      </c>
      <c r="DU92" s="22" t="str">
        <f t="shared" si="279"/>
        <v>N</v>
      </c>
      <c r="DV92" s="22" t="str">
        <f t="shared" si="279"/>
        <v>N</v>
      </c>
      <c r="DW92" s="22" t="str">
        <f t="shared" si="279"/>
        <v>N</v>
      </c>
      <c r="DX92" s="22" t="str">
        <f t="shared" si="279"/>
        <v>N</v>
      </c>
      <c r="DY92" s="22" t="str">
        <f t="shared" si="279"/>
        <v>N</v>
      </c>
      <c r="DZ92" s="22" t="str">
        <f t="shared" si="279"/>
        <v>N</v>
      </c>
      <c r="EA92" s="22" t="str">
        <f t="shared" si="279"/>
        <v>N</v>
      </c>
      <c r="EB92" s="22" t="str">
        <f t="shared" si="279"/>
        <v>N</v>
      </c>
      <c r="EC92" s="22" t="str">
        <f t="shared" ref="EC92:GN92" si="280">IF(AND(EC69="x",EC76="x"),"Y","N")</f>
        <v>N</v>
      </c>
      <c r="ED92" s="22" t="str">
        <f t="shared" si="280"/>
        <v>N</v>
      </c>
      <c r="EE92" s="22" t="str">
        <f t="shared" si="280"/>
        <v>N</v>
      </c>
      <c r="EF92" s="22" t="str">
        <f t="shared" si="280"/>
        <v>N</v>
      </c>
      <c r="EG92" s="22" t="str">
        <f t="shared" si="280"/>
        <v>N</v>
      </c>
      <c r="EH92" s="22" t="str">
        <f t="shared" si="280"/>
        <v>N</v>
      </c>
      <c r="EI92" s="22" t="str">
        <f t="shared" si="280"/>
        <v>N</v>
      </c>
      <c r="EJ92" s="22" t="str">
        <f t="shared" si="280"/>
        <v>N</v>
      </c>
      <c r="EK92" s="22" t="str">
        <f t="shared" si="280"/>
        <v>N</v>
      </c>
      <c r="EL92" s="22" t="str">
        <f t="shared" si="280"/>
        <v>N</v>
      </c>
      <c r="EM92" s="22" t="str">
        <f t="shared" si="280"/>
        <v>N</v>
      </c>
      <c r="EN92" s="22" t="str">
        <f t="shared" si="280"/>
        <v>N</v>
      </c>
      <c r="EO92" s="22" t="str">
        <f t="shared" si="280"/>
        <v>N</v>
      </c>
      <c r="EP92" s="22" t="str">
        <f t="shared" si="280"/>
        <v>N</v>
      </c>
      <c r="EQ92" s="22" t="str">
        <f t="shared" si="280"/>
        <v>N</v>
      </c>
      <c r="ER92" s="22" t="str">
        <f t="shared" si="280"/>
        <v>N</v>
      </c>
      <c r="ES92" s="22" t="str">
        <f t="shared" si="280"/>
        <v>N</v>
      </c>
      <c r="ET92" s="22" t="str">
        <f t="shared" si="280"/>
        <v>N</v>
      </c>
      <c r="EU92" s="22" t="str">
        <f t="shared" si="280"/>
        <v>N</v>
      </c>
      <c r="EV92" s="22" t="str">
        <f t="shared" si="280"/>
        <v>N</v>
      </c>
      <c r="EW92" s="22" t="str">
        <f t="shared" si="280"/>
        <v>N</v>
      </c>
      <c r="EX92" s="22" t="str">
        <f t="shared" si="280"/>
        <v>N</v>
      </c>
      <c r="EY92" s="22" t="str">
        <f t="shared" si="280"/>
        <v>N</v>
      </c>
      <c r="EZ92" s="22" t="str">
        <f t="shared" si="280"/>
        <v>N</v>
      </c>
      <c r="FA92" s="22" t="str">
        <f t="shared" si="280"/>
        <v>N</v>
      </c>
      <c r="FB92" s="22" t="str">
        <f t="shared" si="280"/>
        <v>N</v>
      </c>
      <c r="FC92" s="22" t="str">
        <f t="shared" si="280"/>
        <v>N</v>
      </c>
      <c r="FD92" s="22" t="str">
        <f t="shared" si="280"/>
        <v>N</v>
      </c>
      <c r="FE92" s="22" t="str">
        <f t="shared" si="280"/>
        <v>N</v>
      </c>
      <c r="FF92" s="22" t="str">
        <f t="shared" si="280"/>
        <v>N</v>
      </c>
      <c r="FG92" s="22" t="str">
        <f t="shared" si="280"/>
        <v>N</v>
      </c>
      <c r="FH92" s="22" t="str">
        <f t="shared" si="280"/>
        <v>N</v>
      </c>
      <c r="FI92" s="22" t="str">
        <f t="shared" si="280"/>
        <v>N</v>
      </c>
      <c r="FJ92" s="22" t="str">
        <f t="shared" si="280"/>
        <v>N</v>
      </c>
      <c r="FK92" s="22" t="str">
        <f t="shared" si="280"/>
        <v>N</v>
      </c>
      <c r="FL92" s="22" t="str">
        <f t="shared" si="280"/>
        <v>N</v>
      </c>
      <c r="FM92" s="22" t="str">
        <f t="shared" si="280"/>
        <v>N</v>
      </c>
      <c r="FN92" s="22" t="str">
        <f t="shared" si="280"/>
        <v>N</v>
      </c>
      <c r="FO92" s="22" t="str">
        <f t="shared" si="280"/>
        <v>N</v>
      </c>
      <c r="FP92" s="22" t="str">
        <f t="shared" si="280"/>
        <v>N</v>
      </c>
      <c r="FQ92" s="22" t="str">
        <f t="shared" si="280"/>
        <v>N</v>
      </c>
      <c r="FR92" s="22" t="str">
        <f t="shared" si="280"/>
        <v>N</v>
      </c>
      <c r="FS92" s="22" t="str">
        <f t="shared" si="280"/>
        <v>N</v>
      </c>
      <c r="FT92" s="22" t="str">
        <f t="shared" si="280"/>
        <v>N</v>
      </c>
      <c r="FU92" s="22" t="str">
        <f t="shared" si="280"/>
        <v>N</v>
      </c>
      <c r="FV92" s="22" t="str">
        <f t="shared" si="280"/>
        <v>N</v>
      </c>
      <c r="FW92" s="22" t="str">
        <f t="shared" si="280"/>
        <v>N</v>
      </c>
      <c r="FX92" s="22" t="str">
        <f t="shared" si="280"/>
        <v>N</v>
      </c>
      <c r="FY92" s="22" t="str">
        <f t="shared" si="280"/>
        <v>N</v>
      </c>
      <c r="FZ92" s="22" t="str">
        <f t="shared" si="280"/>
        <v>N</v>
      </c>
      <c r="GA92" s="22" t="str">
        <f t="shared" si="280"/>
        <v>N</v>
      </c>
      <c r="GB92" s="22" t="str">
        <f t="shared" si="280"/>
        <v>N</v>
      </c>
      <c r="GC92" s="22" t="str">
        <f t="shared" si="280"/>
        <v>N</v>
      </c>
      <c r="GD92" s="22" t="str">
        <f t="shared" si="280"/>
        <v>N</v>
      </c>
      <c r="GE92" s="22" t="str">
        <f t="shared" si="280"/>
        <v>N</v>
      </c>
      <c r="GF92" s="22" t="str">
        <f t="shared" si="280"/>
        <v>N</v>
      </c>
      <c r="GG92" s="22" t="str">
        <f t="shared" si="280"/>
        <v>N</v>
      </c>
      <c r="GH92" s="22" t="str">
        <f t="shared" si="280"/>
        <v>N</v>
      </c>
      <c r="GI92" s="22" t="str">
        <f t="shared" si="280"/>
        <v>N</v>
      </c>
      <c r="GJ92" s="22" t="str">
        <f t="shared" si="280"/>
        <v>N</v>
      </c>
      <c r="GK92" s="22" t="str">
        <f t="shared" si="280"/>
        <v>N</v>
      </c>
      <c r="GL92" s="22" t="str">
        <f t="shared" si="280"/>
        <v>N</v>
      </c>
      <c r="GM92" s="22" t="str">
        <f t="shared" si="280"/>
        <v>N</v>
      </c>
      <c r="GN92" s="22" t="str">
        <f t="shared" si="280"/>
        <v>N</v>
      </c>
      <c r="GO92" s="22" t="str">
        <f t="shared" ref="GO92:IZ92" si="281">IF(AND(GO69="x",GO76="x"),"Y","N")</f>
        <v>N</v>
      </c>
      <c r="GP92" s="22" t="str">
        <f t="shared" si="281"/>
        <v>N</v>
      </c>
      <c r="GQ92" s="22" t="str">
        <f t="shared" si="281"/>
        <v>N</v>
      </c>
      <c r="GR92" s="22" t="str">
        <f t="shared" si="281"/>
        <v>N</v>
      </c>
      <c r="GS92" s="22" t="str">
        <f t="shared" si="281"/>
        <v>N</v>
      </c>
      <c r="GT92" s="22" t="str">
        <f t="shared" si="281"/>
        <v>N</v>
      </c>
      <c r="GU92" s="22" t="str">
        <f t="shared" si="281"/>
        <v>N</v>
      </c>
      <c r="GV92" s="22" t="str">
        <f t="shared" si="281"/>
        <v>N</v>
      </c>
      <c r="GW92" s="22" t="str">
        <f t="shared" si="281"/>
        <v>N</v>
      </c>
      <c r="GX92" s="22" t="str">
        <f t="shared" si="281"/>
        <v>N</v>
      </c>
      <c r="GY92" s="22" t="str">
        <f t="shared" si="281"/>
        <v>N</v>
      </c>
      <c r="GZ92" s="22" t="str">
        <f t="shared" si="281"/>
        <v>N</v>
      </c>
      <c r="HA92" s="22" t="str">
        <f t="shared" si="281"/>
        <v>N</v>
      </c>
      <c r="HB92" s="22" t="str">
        <f t="shared" si="281"/>
        <v>N</v>
      </c>
      <c r="HC92" s="22" t="str">
        <f t="shared" si="281"/>
        <v>N</v>
      </c>
      <c r="HD92" s="22" t="str">
        <f t="shared" si="281"/>
        <v>N</v>
      </c>
      <c r="HE92" s="22" t="str">
        <f t="shared" si="281"/>
        <v>N</v>
      </c>
      <c r="HF92" s="22" t="str">
        <f t="shared" si="281"/>
        <v>N</v>
      </c>
      <c r="HG92" s="22" t="str">
        <f t="shared" si="281"/>
        <v>N</v>
      </c>
      <c r="HH92" s="22" t="str">
        <f t="shared" si="281"/>
        <v>N</v>
      </c>
      <c r="HI92" s="22" t="str">
        <f t="shared" si="281"/>
        <v>N</v>
      </c>
      <c r="HJ92" s="22" t="str">
        <f t="shared" si="281"/>
        <v>N</v>
      </c>
      <c r="HK92" s="22" t="str">
        <f t="shared" si="281"/>
        <v>N</v>
      </c>
      <c r="HL92" s="22" t="str">
        <f t="shared" si="281"/>
        <v>N</v>
      </c>
      <c r="HM92" s="22" t="str">
        <f t="shared" si="281"/>
        <v>N</v>
      </c>
      <c r="HN92" s="22" t="str">
        <f t="shared" si="281"/>
        <v>N</v>
      </c>
      <c r="HO92" s="22" t="str">
        <f t="shared" si="281"/>
        <v>N</v>
      </c>
      <c r="HP92" s="22" t="str">
        <f t="shared" si="281"/>
        <v>N</v>
      </c>
      <c r="HQ92" s="22" t="str">
        <f t="shared" si="281"/>
        <v>N</v>
      </c>
      <c r="HR92" s="22" t="str">
        <f t="shared" si="281"/>
        <v>N</v>
      </c>
      <c r="HS92" s="22" t="str">
        <f t="shared" si="281"/>
        <v>N</v>
      </c>
      <c r="HT92" s="22" t="str">
        <f t="shared" si="281"/>
        <v>N</v>
      </c>
      <c r="HU92" s="22" t="str">
        <f t="shared" si="281"/>
        <v>N</v>
      </c>
      <c r="HV92" s="22" t="str">
        <f t="shared" si="281"/>
        <v>N</v>
      </c>
      <c r="HW92" s="22" t="str">
        <f t="shared" si="281"/>
        <v>N</v>
      </c>
      <c r="HX92" s="22" t="str">
        <f t="shared" si="281"/>
        <v>N</v>
      </c>
      <c r="HY92" s="22" t="str">
        <f t="shared" si="281"/>
        <v>N</v>
      </c>
      <c r="HZ92" s="22" t="str">
        <f t="shared" si="281"/>
        <v>N</v>
      </c>
      <c r="IA92" s="22" t="str">
        <f t="shared" si="281"/>
        <v>N</v>
      </c>
      <c r="IB92" s="22" t="str">
        <f t="shared" si="281"/>
        <v>N</v>
      </c>
      <c r="IC92" s="22" t="str">
        <f t="shared" si="281"/>
        <v>N</v>
      </c>
      <c r="ID92" s="22" t="str">
        <f t="shared" si="281"/>
        <v>N</v>
      </c>
      <c r="IE92" s="22" t="str">
        <f t="shared" si="281"/>
        <v>N</v>
      </c>
      <c r="IF92" s="22" t="str">
        <f t="shared" si="281"/>
        <v>N</v>
      </c>
      <c r="IG92" s="22" t="str">
        <f t="shared" si="281"/>
        <v>N</v>
      </c>
      <c r="IH92" s="22" t="str">
        <f t="shared" si="281"/>
        <v>N</v>
      </c>
      <c r="II92" s="22" t="str">
        <f t="shared" si="281"/>
        <v>N</v>
      </c>
      <c r="IJ92" s="22" t="str">
        <f t="shared" si="281"/>
        <v>N</v>
      </c>
      <c r="IK92" s="22" t="str">
        <f t="shared" si="281"/>
        <v>N</v>
      </c>
      <c r="IL92" s="22" t="str">
        <f t="shared" si="281"/>
        <v>N</v>
      </c>
      <c r="IM92" s="22" t="str">
        <f t="shared" si="281"/>
        <v>N</v>
      </c>
      <c r="IN92" s="22" t="str">
        <f t="shared" si="281"/>
        <v>N</v>
      </c>
      <c r="IO92" s="22" t="str">
        <f t="shared" si="281"/>
        <v>N</v>
      </c>
      <c r="IP92" s="22" t="str">
        <f t="shared" si="281"/>
        <v>N</v>
      </c>
      <c r="IQ92" s="22" t="str">
        <f t="shared" si="281"/>
        <v>N</v>
      </c>
      <c r="IR92" s="22" t="str">
        <f t="shared" si="281"/>
        <v>N</v>
      </c>
      <c r="IS92" s="22" t="str">
        <f t="shared" si="281"/>
        <v>N</v>
      </c>
      <c r="IT92" s="22" t="str">
        <f t="shared" si="281"/>
        <v>N</v>
      </c>
      <c r="IU92" s="22" t="str">
        <f t="shared" si="281"/>
        <v>N</v>
      </c>
      <c r="IV92" s="22" t="str">
        <f t="shared" si="281"/>
        <v>N</v>
      </c>
      <c r="IW92" s="22" t="str">
        <f t="shared" si="281"/>
        <v>N</v>
      </c>
      <c r="IX92" s="22" t="str">
        <f t="shared" si="281"/>
        <v>N</v>
      </c>
      <c r="IY92" s="22" t="str">
        <f t="shared" si="281"/>
        <v>N</v>
      </c>
      <c r="IZ92" s="22" t="str">
        <f t="shared" si="281"/>
        <v>N</v>
      </c>
      <c r="JA92" s="22" t="str">
        <f t="shared" ref="JA92:LL92" si="282">IF(AND(JA69="x",JA76="x"),"Y","N")</f>
        <v>N</v>
      </c>
      <c r="JB92" s="22" t="str">
        <f t="shared" si="282"/>
        <v>N</v>
      </c>
      <c r="JC92" s="22" t="str">
        <f t="shared" si="282"/>
        <v>N</v>
      </c>
      <c r="JD92" s="22" t="str">
        <f t="shared" si="282"/>
        <v>N</v>
      </c>
      <c r="JE92" s="22" t="str">
        <f t="shared" si="282"/>
        <v>N</v>
      </c>
      <c r="JF92" s="22" t="str">
        <f t="shared" si="282"/>
        <v>N</v>
      </c>
      <c r="JG92" s="22" t="str">
        <f t="shared" si="282"/>
        <v>N</v>
      </c>
      <c r="JH92" s="22" t="str">
        <f t="shared" si="282"/>
        <v>N</v>
      </c>
      <c r="JI92" s="22" t="str">
        <f t="shared" si="282"/>
        <v>N</v>
      </c>
      <c r="JJ92" s="22" t="str">
        <f t="shared" si="282"/>
        <v>N</v>
      </c>
      <c r="JK92" s="22" t="str">
        <f t="shared" si="282"/>
        <v>N</v>
      </c>
      <c r="JL92" s="22" t="str">
        <f t="shared" si="282"/>
        <v>N</v>
      </c>
      <c r="JM92" s="22" t="str">
        <f t="shared" si="282"/>
        <v>N</v>
      </c>
      <c r="JN92" s="22" t="str">
        <f t="shared" si="282"/>
        <v>N</v>
      </c>
      <c r="JO92" s="22" t="str">
        <f t="shared" si="282"/>
        <v>N</v>
      </c>
      <c r="JP92" s="22" t="str">
        <f t="shared" si="282"/>
        <v>N</v>
      </c>
      <c r="JQ92" s="22" t="str">
        <f t="shared" si="282"/>
        <v>N</v>
      </c>
      <c r="JR92" s="22" t="str">
        <f t="shared" si="282"/>
        <v>N</v>
      </c>
      <c r="JS92" s="22" t="str">
        <f t="shared" si="282"/>
        <v>N</v>
      </c>
      <c r="JT92" s="22" t="str">
        <f t="shared" si="282"/>
        <v>N</v>
      </c>
      <c r="JU92" s="22" t="str">
        <f t="shared" si="282"/>
        <v>N</v>
      </c>
      <c r="JV92" s="22" t="str">
        <f t="shared" si="282"/>
        <v>N</v>
      </c>
      <c r="JW92" s="22" t="str">
        <f t="shared" si="282"/>
        <v>N</v>
      </c>
      <c r="JX92" s="22" t="str">
        <f t="shared" si="282"/>
        <v>N</v>
      </c>
      <c r="JY92" s="22" t="str">
        <f t="shared" si="282"/>
        <v>N</v>
      </c>
      <c r="JZ92" s="22" t="str">
        <f t="shared" si="282"/>
        <v>N</v>
      </c>
      <c r="KA92" s="22" t="str">
        <f t="shared" si="282"/>
        <v>N</v>
      </c>
      <c r="KB92" s="22" t="str">
        <f t="shared" si="282"/>
        <v>N</v>
      </c>
      <c r="KC92" s="22" t="str">
        <f t="shared" si="282"/>
        <v>N</v>
      </c>
      <c r="KD92" s="22" t="str">
        <f t="shared" si="282"/>
        <v>N</v>
      </c>
      <c r="KE92" s="22" t="str">
        <f t="shared" si="282"/>
        <v>N</v>
      </c>
      <c r="KF92" s="22" t="str">
        <f t="shared" si="282"/>
        <v>N</v>
      </c>
      <c r="KG92" s="22" t="str">
        <f t="shared" si="282"/>
        <v>N</v>
      </c>
      <c r="KH92" s="22" t="str">
        <f t="shared" si="282"/>
        <v>N</v>
      </c>
      <c r="KI92" s="22" t="str">
        <f t="shared" si="282"/>
        <v>N</v>
      </c>
      <c r="KJ92" s="22" t="str">
        <f t="shared" si="282"/>
        <v>N</v>
      </c>
      <c r="KK92" s="22" t="str">
        <f t="shared" si="282"/>
        <v>N</v>
      </c>
      <c r="KL92" s="22" t="str">
        <f t="shared" si="282"/>
        <v>N</v>
      </c>
      <c r="KM92" s="22" t="str">
        <f t="shared" si="282"/>
        <v>N</v>
      </c>
      <c r="KN92" s="22" t="str">
        <f t="shared" si="282"/>
        <v>N</v>
      </c>
      <c r="KO92" s="22" t="str">
        <f t="shared" si="282"/>
        <v>N</v>
      </c>
      <c r="KP92" s="22" t="str">
        <f t="shared" si="282"/>
        <v>N</v>
      </c>
      <c r="KQ92" s="22" t="str">
        <f t="shared" si="282"/>
        <v>N</v>
      </c>
      <c r="KR92" s="22" t="str">
        <f t="shared" si="282"/>
        <v>N</v>
      </c>
      <c r="KS92" s="22" t="str">
        <f t="shared" si="282"/>
        <v>N</v>
      </c>
      <c r="KT92" s="22" t="str">
        <f t="shared" si="282"/>
        <v>N</v>
      </c>
      <c r="KU92" s="22" t="str">
        <f t="shared" si="282"/>
        <v>N</v>
      </c>
      <c r="KV92" s="22" t="str">
        <f t="shared" si="282"/>
        <v>N</v>
      </c>
      <c r="KW92" s="22" t="str">
        <f t="shared" si="282"/>
        <v>N</v>
      </c>
      <c r="KX92" s="22" t="str">
        <f t="shared" si="282"/>
        <v>N</v>
      </c>
      <c r="KY92" s="22" t="str">
        <f t="shared" si="282"/>
        <v>N</v>
      </c>
      <c r="KZ92" s="22" t="str">
        <f t="shared" si="282"/>
        <v>N</v>
      </c>
      <c r="LA92" s="22" t="str">
        <f t="shared" si="282"/>
        <v>N</v>
      </c>
      <c r="LB92" s="22" t="str">
        <f t="shared" si="282"/>
        <v>N</v>
      </c>
      <c r="LC92" s="22" t="str">
        <f t="shared" si="282"/>
        <v>N</v>
      </c>
      <c r="LD92" s="22" t="str">
        <f t="shared" si="282"/>
        <v>N</v>
      </c>
      <c r="LE92" s="22" t="str">
        <f t="shared" si="282"/>
        <v>N</v>
      </c>
      <c r="LF92" s="22" t="str">
        <f t="shared" si="282"/>
        <v>N</v>
      </c>
      <c r="LG92" s="22" t="str">
        <f t="shared" si="282"/>
        <v>N</v>
      </c>
      <c r="LH92" s="22" t="str">
        <f t="shared" si="282"/>
        <v>N</v>
      </c>
      <c r="LI92" s="22" t="str">
        <f t="shared" si="282"/>
        <v>N</v>
      </c>
      <c r="LJ92" s="22" t="str">
        <f t="shared" si="282"/>
        <v>N</v>
      </c>
      <c r="LK92" s="22" t="str">
        <f t="shared" si="282"/>
        <v>N</v>
      </c>
      <c r="LL92" s="22" t="str">
        <f t="shared" si="282"/>
        <v>N</v>
      </c>
      <c r="LM92" s="22" t="str">
        <f t="shared" ref="LM92:MA92" si="283">IF(AND(LM69="x",LM76="x"),"Y","N")</f>
        <v>N</v>
      </c>
      <c r="LN92" s="22" t="str">
        <f t="shared" si="283"/>
        <v>N</v>
      </c>
      <c r="LO92" s="22" t="str">
        <f t="shared" si="283"/>
        <v>N</v>
      </c>
      <c r="LP92" s="22" t="str">
        <f t="shared" si="283"/>
        <v>N</v>
      </c>
      <c r="LQ92" s="22" t="str">
        <f t="shared" si="283"/>
        <v>N</v>
      </c>
      <c r="LR92" s="22" t="str">
        <f t="shared" si="283"/>
        <v>N</v>
      </c>
      <c r="LS92" s="22" t="str">
        <f t="shared" si="283"/>
        <v>N</v>
      </c>
      <c r="LT92" s="22" t="str">
        <f t="shared" si="283"/>
        <v>N</v>
      </c>
      <c r="LU92" s="22" t="str">
        <f t="shared" si="283"/>
        <v>N</v>
      </c>
      <c r="LV92" s="22" t="str">
        <f t="shared" si="283"/>
        <v>N</v>
      </c>
      <c r="LW92" s="22" t="str">
        <f t="shared" si="283"/>
        <v>N</v>
      </c>
      <c r="LX92" s="22" t="str">
        <f t="shared" si="283"/>
        <v>N</v>
      </c>
      <c r="LY92" s="22" t="str">
        <f t="shared" si="283"/>
        <v>N</v>
      </c>
      <c r="LZ92" s="22" t="str">
        <f t="shared" si="283"/>
        <v>N</v>
      </c>
      <c r="MA92" s="22" t="str">
        <f t="shared" si="283"/>
        <v>N</v>
      </c>
    </row>
  </sheetData>
  <mergeCells count="25">
    <mergeCell ref="B78:B84"/>
    <mergeCell ref="B86:B92"/>
    <mergeCell ref="K6:L6"/>
    <mergeCell ref="M6:N6"/>
    <mergeCell ref="O6:P6"/>
    <mergeCell ref="Q6:R6"/>
    <mergeCell ref="B66:B76"/>
    <mergeCell ref="C3:C5"/>
    <mergeCell ref="C7:C9"/>
    <mergeCell ref="E6:F6"/>
    <mergeCell ref="G6:H6"/>
    <mergeCell ref="I6:J6"/>
    <mergeCell ref="B45:B47"/>
    <mergeCell ref="B49:B51"/>
    <mergeCell ref="B53:B55"/>
    <mergeCell ref="B17:B27"/>
    <mergeCell ref="B29:B35"/>
    <mergeCell ref="B37:B43"/>
    <mergeCell ref="Q2:R2"/>
    <mergeCell ref="E2:F2"/>
    <mergeCell ref="G2:H2"/>
    <mergeCell ref="I2:J2"/>
    <mergeCell ref="K2:L2"/>
    <mergeCell ref="M2:N2"/>
    <mergeCell ref="O2:P2"/>
  </mergeCells>
  <conditionalFormatting sqref="D29:MA35 D37:MA43 D78:MA84 D86:MA92">
    <cfRule type="cellIs" dxfId="8" priority="3" operator="equal">
      <formula>"Y"</formula>
    </cfRule>
  </conditionalFormatting>
  <conditionalFormatting sqref="D19:MA27">
    <cfRule type="cellIs" dxfId="7" priority="2" operator="equal">
      <formula>"x"</formula>
    </cfRule>
  </conditionalFormatting>
  <conditionalFormatting sqref="D68:MA76">
    <cfRule type="cellIs" dxfId="6" priority="1" operator="equal">
      <formula>"x"</formula>
    </cfRule>
  </conditionalFormatting>
  <pageMargins left="0.7" right="0.7" top="0.75" bottom="0.75" header="0.3" footer="0.3"/>
  <pageSetup scale="77" orientation="portrait" horizontalDpi="200" verticalDpi="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A92"/>
  <sheetViews>
    <sheetView zoomScale="85" zoomScaleNormal="85" workbookViewId="0">
      <selection activeCell="D26" sqref="D26"/>
    </sheetView>
  </sheetViews>
  <sheetFormatPr defaultRowHeight="15" x14ac:dyDescent="0.25"/>
  <cols>
    <col min="1" max="1" width="24.125" customWidth="1"/>
    <col min="2" max="2" width="9" style="37"/>
    <col min="3" max="3" width="8.125" customWidth="1"/>
  </cols>
  <sheetData>
    <row r="1" spans="1:18" ht="5.25" customHeight="1" x14ac:dyDescent="0.25"/>
    <row r="2" spans="1:18" x14ac:dyDescent="0.25">
      <c r="A2" s="20" t="s">
        <v>19</v>
      </c>
      <c r="B2" s="19"/>
      <c r="E2" s="42" t="s">
        <v>25</v>
      </c>
      <c r="F2" s="42"/>
      <c r="G2" s="42" t="s">
        <v>26</v>
      </c>
      <c r="H2" s="42"/>
      <c r="I2" s="42" t="s">
        <v>27</v>
      </c>
      <c r="J2" s="42"/>
      <c r="K2" s="42" t="s">
        <v>28</v>
      </c>
      <c r="L2" s="42"/>
      <c r="M2" s="42" t="s">
        <v>29</v>
      </c>
      <c r="N2" s="42"/>
      <c r="O2" s="42" t="s">
        <v>30</v>
      </c>
      <c r="P2" s="42"/>
      <c r="Q2" s="42" t="s">
        <v>31</v>
      </c>
      <c r="R2" s="42"/>
    </row>
    <row r="3" spans="1:18" x14ac:dyDescent="0.25">
      <c r="A3" s="20" t="s">
        <v>24</v>
      </c>
      <c r="B3" s="19" t="s">
        <v>23</v>
      </c>
      <c r="C3" s="44" t="s">
        <v>62</v>
      </c>
      <c r="D3" s="32" t="s">
        <v>38</v>
      </c>
      <c r="E3" s="28" t="str">
        <f>'Week Entry'!C16&amp;'Week Entry'!D16</f>
        <v>Monday0</v>
      </c>
      <c r="F3" s="27">
        <f>IFERROR(VLOOKUP(E3,hour,4,0),"")</f>
        <v>0</v>
      </c>
      <c r="G3" s="28" t="str">
        <f>'Week Entry'!E16&amp;'Week Entry'!F16</f>
        <v>Tuesday0</v>
      </c>
      <c r="H3" s="27">
        <f>IFERROR(VLOOKUP(G3,hour,4,0),"")</f>
        <v>24</v>
      </c>
      <c r="I3" s="28" t="str">
        <f>'Week Entry'!G16&amp;'Week Entry'!H16</f>
        <v>Wednesday0</v>
      </c>
      <c r="J3" s="27">
        <f>IFERROR(VLOOKUP(I3,hour,4,0),"")</f>
        <v>48</v>
      </c>
      <c r="K3" s="28" t="str">
        <f>'Week Entry'!I16&amp;'Week Entry'!J16</f>
        <v>Thursday0</v>
      </c>
      <c r="L3" s="27">
        <f>IFERROR(VLOOKUP(K3,hour,4,0),"")</f>
        <v>72</v>
      </c>
      <c r="M3" s="28" t="str">
        <f>'Week Entry'!K16&amp;'Week Entry'!L16</f>
        <v/>
      </c>
      <c r="N3" s="27" t="str">
        <f>IFERROR(VLOOKUP(M3,hour,4,0),"")</f>
        <v/>
      </c>
      <c r="O3" s="28" t="str">
        <f>'Week Entry'!M16&amp;'Week Entry'!N16</f>
        <v/>
      </c>
      <c r="P3" s="27" t="str">
        <f>IFERROR(VLOOKUP(O3,hour,4,0),"")</f>
        <v/>
      </c>
      <c r="Q3" s="29" t="str">
        <f>'Week Entry'!O16&amp;'Week Entry'!P16</f>
        <v/>
      </c>
      <c r="R3" s="30" t="str">
        <f>IFERROR(VLOOKUP(Q3,hour,4,0),"")</f>
        <v/>
      </c>
    </row>
    <row r="4" spans="1:18" x14ac:dyDescent="0.25">
      <c r="A4" s="21" t="str">
        <f>'Week Entry'!C24&amp;'Week Entry'!C25</f>
        <v>Thursday0.833333333333333</v>
      </c>
      <c r="B4" s="19">
        <f>IFERROR(VLOOKUP(A4,hour,4,0),"Select")</f>
        <v>92</v>
      </c>
      <c r="C4" s="44"/>
      <c r="D4" s="32" t="s">
        <v>39</v>
      </c>
      <c r="E4" s="28" t="str">
        <f>'Week Entry'!C17&amp;'Week Entry'!D17</f>
        <v>Monday0.25</v>
      </c>
      <c r="F4" s="27">
        <f>IFERROR(VLOOKUP(E4,hour,4,0),"")</f>
        <v>6</v>
      </c>
      <c r="G4" s="28" t="str">
        <f>'Week Entry'!E17&amp;'Week Entry'!F17</f>
        <v>Tuesday0.25</v>
      </c>
      <c r="H4" s="27">
        <f>IFERROR(VLOOKUP(G4,hour,4,0),"")</f>
        <v>30</v>
      </c>
      <c r="I4" s="28" t="str">
        <f>'Week Entry'!G17&amp;'Week Entry'!H17</f>
        <v>Wednesday0.25</v>
      </c>
      <c r="J4" s="27">
        <f>IFERROR(VLOOKUP(I4,hour,4,0),"")</f>
        <v>54</v>
      </c>
      <c r="K4" s="28" t="str">
        <f>'Week Entry'!I17&amp;'Week Entry'!J17</f>
        <v>Thursday0.125</v>
      </c>
      <c r="L4" s="27">
        <f>IFERROR(VLOOKUP(K4,hour,4,0),"")</f>
        <v>75</v>
      </c>
      <c r="M4" s="28" t="str">
        <f>'Week Entry'!K17&amp;'Week Entry'!L17</f>
        <v/>
      </c>
      <c r="N4" s="27" t="str">
        <f>IFERROR(VLOOKUP(M4,hour,4,0),"")</f>
        <v/>
      </c>
      <c r="O4" s="28" t="str">
        <f>'Week Entry'!M17&amp;'Week Entry'!N17</f>
        <v/>
      </c>
      <c r="P4" s="27" t="str">
        <f>IFERROR(VLOOKUP(O4,hour,4,0),"")</f>
        <v/>
      </c>
      <c r="Q4" s="29" t="str">
        <f>'Week Entry'!O17&amp;'Week Entry'!P17</f>
        <v/>
      </c>
      <c r="R4" s="30" t="str">
        <f>IFERROR(VLOOKUP(Q4,hour,4,0),"")</f>
        <v/>
      </c>
    </row>
    <row r="5" spans="1:18" x14ac:dyDescent="0.25">
      <c r="A5" s="20"/>
      <c r="B5" s="19"/>
      <c r="C5" s="44"/>
      <c r="D5" s="32" t="s">
        <v>37</v>
      </c>
      <c r="E5" s="27"/>
      <c r="F5" s="27">
        <f>IFERROR(F4-F3,"")</f>
        <v>6</v>
      </c>
      <c r="G5" s="27"/>
      <c r="H5" s="27">
        <f>IFERROR(H4-H3,"")</f>
        <v>6</v>
      </c>
      <c r="I5" s="27"/>
      <c r="J5" s="27">
        <f>IFERROR(J4-J3,"")</f>
        <v>6</v>
      </c>
      <c r="K5" s="27"/>
      <c r="L5" s="27">
        <f>IFERROR(L4-L3,"")</f>
        <v>3</v>
      </c>
      <c r="M5" s="27"/>
      <c r="N5" s="27" t="str">
        <f>IFERROR(N4-N3,"")</f>
        <v/>
      </c>
      <c r="O5" s="27"/>
      <c r="P5" s="27" t="str">
        <f>IFERROR(P4-P3,"")</f>
        <v/>
      </c>
      <c r="Q5" s="30"/>
      <c r="R5" s="30" t="str">
        <f>IFERROR(R4-R3,"")</f>
        <v/>
      </c>
    </row>
    <row r="6" spans="1:18" x14ac:dyDescent="0.25">
      <c r="A6" s="20" t="s">
        <v>20</v>
      </c>
      <c r="B6" s="19"/>
      <c r="C6" s="33"/>
      <c r="D6" s="33"/>
      <c r="E6" s="42" t="s">
        <v>25</v>
      </c>
      <c r="F6" s="42"/>
      <c r="G6" s="42" t="s">
        <v>26</v>
      </c>
      <c r="H6" s="42"/>
      <c r="I6" s="42" t="s">
        <v>27</v>
      </c>
      <c r="J6" s="42"/>
      <c r="K6" s="42" t="s">
        <v>28</v>
      </c>
      <c r="L6" s="42"/>
      <c r="M6" s="42" t="s">
        <v>29</v>
      </c>
      <c r="N6" s="42"/>
      <c r="O6" s="42" t="s">
        <v>30</v>
      </c>
      <c r="P6" s="42"/>
      <c r="Q6" s="42" t="s">
        <v>31</v>
      </c>
      <c r="R6" s="42"/>
    </row>
    <row r="7" spans="1:18" x14ac:dyDescent="0.25">
      <c r="A7" s="20" t="s">
        <v>24</v>
      </c>
      <c r="B7" s="19" t="s">
        <v>23</v>
      </c>
      <c r="C7" s="44" t="s">
        <v>67</v>
      </c>
      <c r="D7" s="32" t="s">
        <v>38</v>
      </c>
      <c r="E7" s="28" t="str">
        <f>'Week Entry'!C18&amp;'Week Entry'!D18</f>
        <v>Monday0.916666666666667</v>
      </c>
      <c r="F7" s="27">
        <f>IFERROR(VLOOKUP(E7,hour,4,0),"")</f>
        <v>22</v>
      </c>
      <c r="G7" s="28" t="str">
        <f>'Week Entry'!E18&amp;'Week Entry'!F18</f>
        <v>Tuesday0.916666666666667</v>
      </c>
      <c r="H7" s="27">
        <f>IFERROR(VLOOKUP(G7,hour,4,0),"")</f>
        <v>46</v>
      </c>
      <c r="I7" s="28" t="str">
        <f>'Week Entry'!G18&amp;'Week Entry'!H18</f>
        <v>Wednesday0.916666666666667</v>
      </c>
      <c r="J7" s="27">
        <f>IFERROR(VLOOKUP(I7,hour,4,0),"")</f>
        <v>70</v>
      </c>
      <c r="K7" s="28" t="str">
        <f>'Week Entry'!I18&amp;'Week Entry'!J18</f>
        <v/>
      </c>
      <c r="L7" s="27" t="str">
        <f>IFERROR(VLOOKUP(K7,hour,4,0),"")</f>
        <v/>
      </c>
      <c r="M7" s="28" t="str">
        <f>'Week Entry'!K18&amp;'Week Entry'!L18</f>
        <v/>
      </c>
      <c r="N7" s="27" t="str">
        <f>IFERROR(VLOOKUP(M7,hour,4,0),"")</f>
        <v/>
      </c>
      <c r="O7" s="28" t="str">
        <f>'Week Entry'!M18&amp;'Week Entry'!N18</f>
        <v/>
      </c>
      <c r="P7" s="27" t="str">
        <f>IFERROR(VLOOKUP(O7,hour,4,0),"")</f>
        <v/>
      </c>
      <c r="Q7" s="29" t="str">
        <f>'Week Entry'!O18&amp;'Week Entry'!P18</f>
        <v/>
      </c>
      <c r="R7" s="30" t="str">
        <f>IFERROR(VLOOKUP(Q7,hour,4,0),"")</f>
        <v/>
      </c>
    </row>
    <row r="8" spans="1:18" x14ac:dyDescent="0.25">
      <c r="A8" s="21" t="str">
        <f>'Week Entry'!D24&amp;'Week Entry'!D25</f>
        <v>Thursday0.916666666666667</v>
      </c>
      <c r="B8" s="19">
        <f>IFERROR(VLOOKUP(A8,hour,4,0),"Select")</f>
        <v>94</v>
      </c>
      <c r="C8" s="44"/>
      <c r="D8" s="32" t="s">
        <v>39</v>
      </c>
      <c r="E8" s="28" t="str">
        <f>'Week Entry'!C19&amp;'Week Entry'!D19</f>
        <v>Tuesday0</v>
      </c>
      <c r="F8" s="27">
        <f>IFERROR(VLOOKUP(E8,hour,4,0),"")</f>
        <v>24</v>
      </c>
      <c r="G8" s="28" t="str">
        <f>'Week Entry'!E19&amp;'Week Entry'!F19</f>
        <v>Wednesday0</v>
      </c>
      <c r="H8" s="27">
        <f>IFERROR(VLOOKUP(G8,hour,4,0),"")</f>
        <v>48</v>
      </c>
      <c r="I8" s="28" t="str">
        <f>'Week Entry'!G19&amp;'Week Entry'!H19</f>
        <v>Thursday0</v>
      </c>
      <c r="J8" s="27">
        <f>IFERROR(VLOOKUP(I8,hour,4,0),"")</f>
        <v>72</v>
      </c>
      <c r="K8" s="28" t="str">
        <f>'Week Entry'!I19&amp;'Week Entry'!J19</f>
        <v/>
      </c>
      <c r="L8" s="27" t="str">
        <f>IFERROR(VLOOKUP(K8,hour,4,0),"")</f>
        <v/>
      </c>
      <c r="M8" s="28" t="str">
        <f>'Week Entry'!K19&amp;'Week Entry'!L19</f>
        <v/>
      </c>
      <c r="N8" s="27" t="str">
        <f>IFERROR(VLOOKUP(M8,hour,4,0),"")</f>
        <v/>
      </c>
      <c r="O8" s="28" t="str">
        <f>'Week Entry'!M19&amp;'Week Entry'!N19</f>
        <v/>
      </c>
      <c r="P8" s="27" t="str">
        <f>IFERROR(VLOOKUP(O8,hour,4,0),"")</f>
        <v/>
      </c>
      <c r="Q8" s="29" t="str">
        <f>'Week Entry'!O19&amp;'Week Entry'!P19</f>
        <v/>
      </c>
      <c r="R8" s="30" t="str">
        <f>IFERROR(VLOOKUP(Q8,hour,4,0),"")</f>
        <v/>
      </c>
    </row>
    <row r="9" spans="1:18" x14ac:dyDescent="0.25">
      <c r="A9" s="20"/>
      <c r="B9" s="19"/>
      <c r="C9" s="44"/>
      <c r="D9" s="32" t="s">
        <v>37</v>
      </c>
      <c r="F9" s="27">
        <f>IFERROR(F8-F7,"")</f>
        <v>2</v>
      </c>
      <c r="G9" s="27"/>
      <c r="H9" s="27">
        <f>IFERROR(H8-H7,"")</f>
        <v>2</v>
      </c>
      <c r="I9" s="27"/>
      <c r="J9" s="27">
        <f>IFERROR(J8-J7,"")</f>
        <v>2</v>
      </c>
      <c r="K9" s="27"/>
      <c r="L9" s="27" t="str">
        <f>IFERROR(L8-L7,"")</f>
        <v/>
      </c>
      <c r="M9" s="27"/>
      <c r="N9" s="27" t="str">
        <f>IFERROR(N8-N7,"")</f>
        <v/>
      </c>
      <c r="O9" s="27"/>
      <c r="P9" s="27" t="str">
        <f>IFERROR(P8-P7,"")</f>
        <v/>
      </c>
      <c r="Q9" s="30"/>
      <c r="R9" s="30" t="str">
        <f>IFERROR(R8-R7,"")</f>
        <v/>
      </c>
    </row>
    <row r="10" spans="1:18" x14ac:dyDescent="0.25">
      <c r="A10" s="20" t="s">
        <v>21</v>
      </c>
      <c r="B10" s="19"/>
    </row>
    <row r="11" spans="1:18" x14ac:dyDescent="0.25">
      <c r="A11" s="20" t="s">
        <v>24</v>
      </c>
      <c r="B11" s="19" t="s">
        <v>23</v>
      </c>
    </row>
    <row r="12" spans="1:18" x14ac:dyDescent="0.25">
      <c r="A12" s="21" t="str">
        <f>'Week Entry'!E24&amp;'Week Entry'!E25</f>
        <v>Friday0</v>
      </c>
      <c r="B12" s="19">
        <f>IFERROR(VLOOKUP(A12,hour,4,0),"Select")</f>
        <v>96</v>
      </c>
    </row>
    <row r="17" spans="1:339" x14ac:dyDescent="0.25">
      <c r="A17" t="s">
        <v>62</v>
      </c>
      <c r="B17" s="43" t="s">
        <v>60</v>
      </c>
      <c r="C17" s="22"/>
      <c r="D17" s="22">
        <v>0</v>
      </c>
      <c r="E17" s="22">
        <v>0.5</v>
      </c>
      <c r="F17" s="22">
        <v>1</v>
      </c>
      <c r="G17" s="22">
        <v>1.5</v>
      </c>
      <c r="H17" s="22">
        <v>2</v>
      </c>
      <c r="I17" s="22">
        <v>2.5</v>
      </c>
      <c r="J17" s="22">
        <v>3</v>
      </c>
      <c r="K17" s="22">
        <v>3.5</v>
      </c>
      <c r="L17" s="22">
        <v>4</v>
      </c>
      <c r="M17" s="22">
        <v>4.5</v>
      </c>
      <c r="N17" s="22">
        <v>5</v>
      </c>
      <c r="O17" s="22">
        <v>5.5</v>
      </c>
      <c r="P17" s="22">
        <v>6</v>
      </c>
      <c r="Q17" s="22">
        <v>6.5</v>
      </c>
      <c r="R17" s="22">
        <v>7</v>
      </c>
      <c r="S17" s="22">
        <v>7.5</v>
      </c>
      <c r="T17" s="22">
        <v>8</v>
      </c>
      <c r="U17" s="22">
        <v>8.5</v>
      </c>
      <c r="V17" s="22">
        <v>9</v>
      </c>
      <c r="W17" s="22">
        <v>9.5</v>
      </c>
      <c r="X17" s="22">
        <v>10</v>
      </c>
      <c r="Y17" s="22">
        <v>10.5</v>
      </c>
      <c r="Z17" s="22">
        <v>11</v>
      </c>
      <c r="AA17" s="22">
        <v>11.5</v>
      </c>
      <c r="AB17" s="22">
        <v>12</v>
      </c>
      <c r="AC17" s="22">
        <v>12.5</v>
      </c>
      <c r="AD17" s="22">
        <v>13</v>
      </c>
      <c r="AE17" s="22">
        <v>13.5</v>
      </c>
      <c r="AF17" s="22">
        <v>14</v>
      </c>
      <c r="AG17" s="22">
        <v>14.5</v>
      </c>
      <c r="AH17" s="22">
        <v>15</v>
      </c>
      <c r="AI17" s="22">
        <v>15.5</v>
      </c>
      <c r="AJ17" s="22">
        <v>16</v>
      </c>
      <c r="AK17" s="22">
        <v>16.5</v>
      </c>
      <c r="AL17" s="22">
        <v>17</v>
      </c>
      <c r="AM17" s="22">
        <v>17.5</v>
      </c>
      <c r="AN17" s="22">
        <v>18</v>
      </c>
      <c r="AO17" s="22">
        <v>18.5</v>
      </c>
      <c r="AP17" s="22">
        <v>19</v>
      </c>
      <c r="AQ17" s="22">
        <v>19.5</v>
      </c>
      <c r="AR17" s="22">
        <v>20</v>
      </c>
      <c r="AS17" s="22">
        <v>20.5</v>
      </c>
      <c r="AT17" s="22">
        <v>21</v>
      </c>
      <c r="AU17" s="22">
        <v>21.5</v>
      </c>
      <c r="AV17" s="22">
        <v>22</v>
      </c>
      <c r="AW17" s="22">
        <v>22.5</v>
      </c>
      <c r="AX17" s="22">
        <v>23</v>
      </c>
      <c r="AY17" s="22">
        <v>23.5</v>
      </c>
      <c r="AZ17" s="22">
        <v>24</v>
      </c>
      <c r="BA17" s="22">
        <v>24.5</v>
      </c>
      <c r="BB17" s="22">
        <v>25</v>
      </c>
      <c r="BC17" s="22">
        <v>25.5</v>
      </c>
      <c r="BD17" s="22">
        <v>26</v>
      </c>
      <c r="BE17" s="22">
        <v>26.5</v>
      </c>
      <c r="BF17" s="22">
        <v>27</v>
      </c>
      <c r="BG17" s="22">
        <v>27.5</v>
      </c>
      <c r="BH17" s="22">
        <v>28</v>
      </c>
      <c r="BI17" s="22">
        <v>28.5</v>
      </c>
      <c r="BJ17" s="22">
        <v>29</v>
      </c>
      <c r="BK17" s="22">
        <v>29.5</v>
      </c>
      <c r="BL17" s="22">
        <v>30</v>
      </c>
      <c r="BM17" s="22">
        <v>30.5</v>
      </c>
      <c r="BN17" s="22">
        <v>31</v>
      </c>
      <c r="BO17" s="22">
        <v>31.5</v>
      </c>
      <c r="BP17" s="22">
        <v>32</v>
      </c>
      <c r="BQ17" s="22">
        <v>32.5</v>
      </c>
      <c r="BR17" s="22">
        <v>33</v>
      </c>
      <c r="BS17" s="22">
        <v>33.5</v>
      </c>
      <c r="BT17" s="22">
        <v>34</v>
      </c>
      <c r="BU17" s="22">
        <v>34.5</v>
      </c>
      <c r="BV17" s="22">
        <v>35</v>
      </c>
      <c r="BW17" s="22">
        <v>35.5</v>
      </c>
      <c r="BX17" s="22">
        <v>36</v>
      </c>
      <c r="BY17" s="22">
        <v>36.5</v>
      </c>
      <c r="BZ17" s="22">
        <v>37</v>
      </c>
      <c r="CA17" s="22">
        <v>37.5</v>
      </c>
      <c r="CB17" s="22">
        <v>38</v>
      </c>
      <c r="CC17" s="22">
        <v>38.5</v>
      </c>
      <c r="CD17" s="22">
        <v>39</v>
      </c>
      <c r="CE17" s="22">
        <v>39.5</v>
      </c>
      <c r="CF17" s="22">
        <v>40</v>
      </c>
      <c r="CG17" s="22">
        <v>40.5</v>
      </c>
      <c r="CH17" s="22">
        <v>41</v>
      </c>
      <c r="CI17" s="22">
        <v>41.5</v>
      </c>
      <c r="CJ17" s="22">
        <v>42</v>
      </c>
      <c r="CK17" s="22">
        <v>42.5</v>
      </c>
      <c r="CL17" s="22">
        <v>43</v>
      </c>
      <c r="CM17" s="22">
        <v>43.5</v>
      </c>
      <c r="CN17" s="22">
        <v>44</v>
      </c>
      <c r="CO17" s="22">
        <v>44.5</v>
      </c>
      <c r="CP17" s="22">
        <v>45</v>
      </c>
      <c r="CQ17" s="22">
        <v>45.5</v>
      </c>
      <c r="CR17" s="22">
        <v>46</v>
      </c>
      <c r="CS17" s="22">
        <v>46.5</v>
      </c>
      <c r="CT17" s="22">
        <v>47</v>
      </c>
      <c r="CU17" s="22">
        <v>47.5</v>
      </c>
      <c r="CV17" s="22">
        <v>48</v>
      </c>
      <c r="CW17" s="22">
        <v>48.5</v>
      </c>
      <c r="CX17" s="22">
        <v>49</v>
      </c>
      <c r="CY17" s="22">
        <v>49.5</v>
      </c>
      <c r="CZ17" s="22">
        <v>50</v>
      </c>
      <c r="DA17" s="22">
        <v>50.5</v>
      </c>
      <c r="DB17" s="22">
        <v>51</v>
      </c>
      <c r="DC17" s="22">
        <v>51.5</v>
      </c>
      <c r="DD17" s="22">
        <v>52</v>
      </c>
      <c r="DE17" s="22">
        <v>52.5</v>
      </c>
      <c r="DF17" s="22">
        <v>53</v>
      </c>
      <c r="DG17" s="22">
        <v>53.5</v>
      </c>
      <c r="DH17" s="22">
        <v>54</v>
      </c>
      <c r="DI17" s="22">
        <v>54.5</v>
      </c>
      <c r="DJ17" s="22">
        <v>55</v>
      </c>
      <c r="DK17" s="22">
        <v>55.5</v>
      </c>
      <c r="DL17" s="22">
        <v>56</v>
      </c>
      <c r="DM17" s="22">
        <v>56.5</v>
      </c>
      <c r="DN17" s="22">
        <v>57</v>
      </c>
      <c r="DO17" s="22">
        <v>57.5</v>
      </c>
      <c r="DP17" s="22">
        <v>58</v>
      </c>
      <c r="DQ17" s="22">
        <v>58.5</v>
      </c>
      <c r="DR17" s="22">
        <v>59</v>
      </c>
      <c r="DS17" s="22">
        <v>59.5</v>
      </c>
      <c r="DT17" s="22">
        <v>60</v>
      </c>
      <c r="DU17" s="22">
        <v>60.5</v>
      </c>
      <c r="DV17" s="22">
        <v>61</v>
      </c>
      <c r="DW17" s="22">
        <v>61.5</v>
      </c>
      <c r="DX17" s="22">
        <v>62</v>
      </c>
      <c r="DY17" s="22">
        <v>62.5</v>
      </c>
      <c r="DZ17" s="22">
        <v>63</v>
      </c>
      <c r="EA17" s="22">
        <v>63.5</v>
      </c>
      <c r="EB17" s="22">
        <v>64</v>
      </c>
      <c r="EC17" s="22">
        <v>64.5</v>
      </c>
      <c r="ED17" s="22">
        <v>65</v>
      </c>
      <c r="EE17" s="22">
        <v>65.5</v>
      </c>
      <c r="EF17" s="22">
        <v>66</v>
      </c>
      <c r="EG17" s="22">
        <v>66.5</v>
      </c>
      <c r="EH17" s="22">
        <v>67</v>
      </c>
      <c r="EI17" s="22">
        <v>67.5</v>
      </c>
      <c r="EJ17" s="22">
        <v>68</v>
      </c>
      <c r="EK17" s="22">
        <v>68.5</v>
      </c>
      <c r="EL17" s="22">
        <v>69</v>
      </c>
      <c r="EM17" s="22">
        <v>69.5</v>
      </c>
      <c r="EN17" s="22">
        <v>70</v>
      </c>
      <c r="EO17" s="22">
        <v>70.5</v>
      </c>
      <c r="EP17" s="22">
        <v>71</v>
      </c>
      <c r="EQ17" s="22">
        <v>71.5</v>
      </c>
      <c r="ER17" s="22">
        <v>72</v>
      </c>
      <c r="ES17" s="22">
        <v>72.5</v>
      </c>
      <c r="ET17" s="22">
        <v>73</v>
      </c>
      <c r="EU17" s="22">
        <v>73.5</v>
      </c>
      <c r="EV17" s="22">
        <v>74</v>
      </c>
      <c r="EW17" s="22">
        <v>74.5</v>
      </c>
      <c r="EX17" s="22">
        <v>75</v>
      </c>
      <c r="EY17" s="22">
        <v>75.5</v>
      </c>
      <c r="EZ17" s="22">
        <v>76</v>
      </c>
      <c r="FA17" s="22">
        <v>76.5</v>
      </c>
      <c r="FB17" s="22">
        <v>77</v>
      </c>
      <c r="FC17" s="22">
        <v>77.5</v>
      </c>
      <c r="FD17" s="22">
        <v>78</v>
      </c>
      <c r="FE17" s="22">
        <v>78.5</v>
      </c>
      <c r="FF17" s="22">
        <v>79</v>
      </c>
      <c r="FG17" s="22">
        <v>79.5</v>
      </c>
      <c r="FH17" s="22">
        <v>80</v>
      </c>
      <c r="FI17" s="22">
        <v>80.5</v>
      </c>
      <c r="FJ17" s="22">
        <v>81</v>
      </c>
      <c r="FK17" s="22">
        <v>81.5</v>
      </c>
      <c r="FL17" s="22">
        <v>82</v>
      </c>
      <c r="FM17" s="22">
        <v>82.5</v>
      </c>
      <c r="FN17" s="22">
        <v>83</v>
      </c>
      <c r="FO17" s="22">
        <v>83.5</v>
      </c>
      <c r="FP17" s="22">
        <v>84</v>
      </c>
      <c r="FQ17" s="22">
        <v>84.5</v>
      </c>
      <c r="FR17" s="22">
        <v>85</v>
      </c>
      <c r="FS17" s="22">
        <v>85.5</v>
      </c>
      <c r="FT17" s="22">
        <v>86</v>
      </c>
      <c r="FU17" s="22">
        <v>86.5</v>
      </c>
      <c r="FV17" s="22">
        <v>87</v>
      </c>
      <c r="FW17" s="22">
        <v>87.5</v>
      </c>
      <c r="FX17" s="22">
        <v>88</v>
      </c>
      <c r="FY17" s="22">
        <v>88.5</v>
      </c>
      <c r="FZ17" s="22">
        <v>89</v>
      </c>
      <c r="GA17" s="22">
        <v>89.5</v>
      </c>
      <c r="GB17" s="22">
        <v>90</v>
      </c>
      <c r="GC17" s="22">
        <v>90.5</v>
      </c>
      <c r="GD17" s="22">
        <v>91</v>
      </c>
      <c r="GE17" s="22">
        <v>91.5</v>
      </c>
      <c r="GF17" s="22">
        <v>92</v>
      </c>
      <c r="GG17" s="22">
        <v>92.5</v>
      </c>
      <c r="GH17" s="22">
        <v>93</v>
      </c>
      <c r="GI17" s="22">
        <v>93.5</v>
      </c>
      <c r="GJ17" s="22">
        <v>94</v>
      </c>
      <c r="GK17" s="22">
        <v>94.5</v>
      </c>
      <c r="GL17" s="22">
        <v>95</v>
      </c>
      <c r="GM17" s="22">
        <v>95.5</v>
      </c>
      <c r="GN17" s="22">
        <v>96</v>
      </c>
      <c r="GO17" s="22">
        <v>96.5</v>
      </c>
      <c r="GP17" s="22">
        <v>97</v>
      </c>
      <c r="GQ17" s="22">
        <v>97.5</v>
      </c>
      <c r="GR17" s="22">
        <v>98</v>
      </c>
      <c r="GS17" s="22">
        <v>98.5</v>
      </c>
      <c r="GT17" s="22">
        <v>99</v>
      </c>
      <c r="GU17" s="22">
        <v>99.5</v>
      </c>
      <c r="GV17" s="22">
        <v>100</v>
      </c>
      <c r="GW17" s="22">
        <v>100.5</v>
      </c>
      <c r="GX17" s="22">
        <v>101</v>
      </c>
      <c r="GY17" s="22">
        <v>101.5</v>
      </c>
      <c r="GZ17" s="22">
        <v>102</v>
      </c>
      <c r="HA17" s="22">
        <v>102.5</v>
      </c>
      <c r="HB17" s="22">
        <v>103</v>
      </c>
      <c r="HC17" s="22">
        <v>103.5</v>
      </c>
      <c r="HD17" s="22">
        <v>104</v>
      </c>
      <c r="HE17" s="22">
        <v>104.5</v>
      </c>
      <c r="HF17" s="22">
        <v>105</v>
      </c>
      <c r="HG17" s="22">
        <v>105.5</v>
      </c>
      <c r="HH17" s="22">
        <v>106</v>
      </c>
      <c r="HI17" s="22">
        <v>106.5</v>
      </c>
      <c r="HJ17" s="22">
        <v>107</v>
      </c>
      <c r="HK17" s="22">
        <v>107.5</v>
      </c>
      <c r="HL17" s="22">
        <v>108</v>
      </c>
      <c r="HM17" s="22">
        <v>108.5</v>
      </c>
      <c r="HN17" s="22">
        <v>109</v>
      </c>
      <c r="HO17" s="22">
        <v>109.5</v>
      </c>
      <c r="HP17" s="22">
        <v>110</v>
      </c>
      <c r="HQ17" s="22">
        <v>110.5</v>
      </c>
      <c r="HR17" s="22">
        <v>111</v>
      </c>
      <c r="HS17" s="22">
        <v>111.5</v>
      </c>
      <c r="HT17" s="22">
        <v>112</v>
      </c>
      <c r="HU17" s="22">
        <v>112.5</v>
      </c>
      <c r="HV17" s="22">
        <v>113</v>
      </c>
      <c r="HW17" s="22">
        <v>113.5</v>
      </c>
      <c r="HX17" s="22">
        <v>114</v>
      </c>
      <c r="HY17" s="22">
        <v>114.5</v>
      </c>
      <c r="HZ17" s="22">
        <v>115</v>
      </c>
      <c r="IA17" s="22">
        <v>115.5</v>
      </c>
      <c r="IB17" s="22">
        <v>116</v>
      </c>
      <c r="IC17" s="22">
        <v>116.5</v>
      </c>
      <c r="ID17" s="22">
        <v>117</v>
      </c>
      <c r="IE17" s="22">
        <v>117.5</v>
      </c>
      <c r="IF17" s="22">
        <v>118</v>
      </c>
      <c r="IG17" s="22">
        <v>118.5</v>
      </c>
      <c r="IH17" s="22">
        <v>119</v>
      </c>
      <c r="II17" s="22">
        <v>119.5</v>
      </c>
      <c r="IJ17" s="22">
        <v>120</v>
      </c>
      <c r="IK17" s="22">
        <v>120.5</v>
      </c>
      <c r="IL17" s="22">
        <v>121</v>
      </c>
      <c r="IM17" s="22">
        <v>121.5</v>
      </c>
      <c r="IN17" s="22">
        <v>122</v>
      </c>
      <c r="IO17" s="22">
        <v>122.5</v>
      </c>
      <c r="IP17" s="22">
        <v>123</v>
      </c>
      <c r="IQ17" s="22">
        <v>123.5</v>
      </c>
      <c r="IR17" s="22">
        <v>124</v>
      </c>
      <c r="IS17" s="22">
        <v>124.5</v>
      </c>
      <c r="IT17" s="22">
        <v>125</v>
      </c>
      <c r="IU17" s="22">
        <v>125.5</v>
      </c>
      <c r="IV17" s="22">
        <v>126</v>
      </c>
      <c r="IW17" s="22">
        <v>126.5</v>
      </c>
      <c r="IX17" s="22">
        <v>127</v>
      </c>
      <c r="IY17" s="22">
        <v>127.5</v>
      </c>
      <c r="IZ17" s="22">
        <v>128</v>
      </c>
      <c r="JA17" s="22">
        <v>128.5</v>
      </c>
      <c r="JB17" s="22">
        <v>129</v>
      </c>
      <c r="JC17" s="22">
        <v>129.5</v>
      </c>
      <c r="JD17" s="22">
        <v>130</v>
      </c>
      <c r="JE17" s="22">
        <v>130.5</v>
      </c>
      <c r="JF17" s="22">
        <v>131</v>
      </c>
      <c r="JG17" s="22">
        <v>131.5</v>
      </c>
      <c r="JH17" s="22">
        <v>132</v>
      </c>
      <c r="JI17" s="22">
        <v>132.5</v>
      </c>
      <c r="JJ17" s="22">
        <v>133</v>
      </c>
      <c r="JK17" s="22">
        <v>133.5</v>
      </c>
      <c r="JL17" s="22">
        <v>134</v>
      </c>
      <c r="JM17" s="22">
        <v>134.5</v>
      </c>
      <c r="JN17" s="22">
        <v>135</v>
      </c>
      <c r="JO17" s="22">
        <v>135.5</v>
      </c>
      <c r="JP17" s="22">
        <v>136</v>
      </c>
      <c r="JQ17" s="22">
        <v>136.5</v>
      </c>
      <c r="JR17" s="22">
        <v>137</v>
      </c>
      <c r="JS17" s="22">
        <v>137.5</v>
      </c>
      <c r="JT17" s="22">
        <v>138</v>
      </c>
      <c r="JU17" s="22">
        <v>138.5</v>
      </c>
      <c r="JV17" s="22">
        <v>139</v>
      </c>
      <c r="JW17" s="22">
        <v>139.5</v>
      </c>
      <c r="JX17" s="22">
        <v>140</v>
      </c>
      <c r="JY17" s="22">
        <v>140.5</v>
      </c>
      <c r="JZ17" s="22">
        <v>141</v>
      </c>
      <c r="KA17" s="22">
        <v>141.5</v>
      </c>
      <c r="KB17" s="22">
        <v>142</v>
      </c>
      <c r="KC17" s="22">
        <v>142.5</v>
      </c>
      <c r="KD17" s="22">
        <v>143</v>
      </c>
      <c r="KE17" s="22">
        <v>143.5</v>
      </c>
      <c r="KF17" s="22">
        <v>144</v>
      </c>
      <c r="KG17" s="22">
        <v>144.5</v>
      </c>
      <c r="KH17" s="22">
        <v>145</v>
      </c>
      <c r="KI17" s="22">
        <v>145.5</v>
      </c>
      <c r="KJ17" s="22">
        <v>146</v>
      </c>
      <c r="KK17" s="22">
        <v>146.5</v>
      </c>
      <c r="KL17" s="22">
        <v>147</v>
      </c>
      <c r="KM17" s="22">
        <v>147.5</v>
      </c>
      <c r="KN17" s="22">
        <v>148</v>
      </c>
      <c r="KO17" s="22">
        <v>148.5</v>
      </c>
      <c r="KP17" s="22">
        <v>149</v>
      </c>
      <c r="KQ17" s="22">
        <v>149.5</v>
      </c>
      <c r="KR17" s="22">
        <v>150</v>
      </c>
      <c r="KS17" s="22">
        <v>150.5</v>
      </c>
      <c r="KT17" s="22">
        <v>151</v>
      </c>
      <c r="KU17" s="22">
        <v>151.5</v>
      </c>
      <c r="KV17" s="22">
        <v>152</v>
      </c>
      <c r="KW17" s="22">
        <v>152.5</v>
      </c>
      <c r="KX17" s="22">
        <v>153</v>
      </c>
      <c r="KY17" s="22">
        <v>153.5</v>
      </c>
      <c r="KZ17" s="22">
        <v>154</v>
      </c>
      <c r="LA17" s="22">
        <v>154.5</v>
      </c>
      <c r="LB17" s="22">
        <v>155</v>
      </c>
      <c r="LC17" s="22">
        <v>155.5</v>
      </c>
      <c r="LD17" s="22">
        <v>156</v>
      </c>
      <c r="LE17" s="22">
        <v>156.5</v>
      </c>
      <c r="LF17" s="22">
        <v>157</v>
      </c>
      <c r="LG17" s="22">
        <v>157.5</v>
      </c>
      <c r="LH17" s="22">
        <v>158</v>
      </c>
      <c r="LI17" s="22">
        <v>158.5</v>
      </c>
      <c r="LJ17" s="22">
        <v>159</v>
      </c>
      <c r="LK17" s="22">
        <v>159.5</v>
      </c>
      <c r="LL17" s="22">
        <v>160</v>
      </c>
      <c r="LM17" s="22">
        <v>160.5</v>
      </c>
      <c r="LN17" s="22">
        <v>161</v>
      </c>
      <c r="LO17" s="22">
        <v>161.5</v>
      </c>
      <c r="LP17" s="22">
        <v>162</v>
      </c>
      <c r="LQ17" s="22">
        <v>162.5</v>
      </c>
      <c r="LR17" s="22">
        <v>163</v>
      </c>
      <c r="LS17" s="22">
        <v>163.5</v>
      </c>
      <c r="LT17" s="22">
        <v>164</v>
      </c>
      <c r="LU17" s="22">
        <v>164.5</v>
      </c>
      <c r="LV17" s="22">
        <v>165</v>
      </c>
      <c r="LW17" s="22">
        <v>165.5</v>
      </c>
      <c r="LX17" s="22">
        <v>166</v>
      </c>
      <c r="LY17" s="22">
        <v>166.5</v>
      </c>
      <c r="LZ17" s="22">
        <v>167</v>
      </c>
      <c r="MA17" s="22">
        <v>167.5</v>
      </c>
    </row>
    <row r="18" spans="1:339" x14ac:dyDescent="0.25">
      <c r="B18" s="43"/>
      <c r="C18" s="22"/>
      <c r="D18" s="23">
        <v>0</v>
      </c>
      <c r="E18" s="23">
        <v>2.0833333333333332E-2</v>
      </c>
      <c r="F18" s="23">
        <v>4.1666666666666699E-2</v>
      </c>
      <c r="G18" s="23">
        <v>6.25E-2</v>
      </c>
      <c r="H18" s="23">
        <v>8.3333333333333301E-2</v>
      </c>
      <c r="I18" s="23">
        <v>0.104166666666667</v>
      </c>
      <c r="J18" s="23">
        <v>0.125</v>
      </c>
      <c r="K18" s="23">
        <v>0.14583333333333301</v>
      </c>
      <c r="L18" s="23">
        <v>0.16666666666666699</v>
      </c>
      <c r="M18" s="23">
        <v>0.1875</v>
      </c>
      <c r="N18" s="23">
        <v>0.20833333333333301</v>
      </c>
      <c r="O18" s="23">
        <v>0.22916666666666699</v>
      </c>
      <c r="P18" s="23">
        <v>0.25</v>
      </c>
      <c r="Q18" s="23">
        <v>0.27083333333333298</v>
      </c>
      <c r="R18" s="23">
        <v>0.29166666666666702</v>
      </c>
      <c r="S18" s="23">
        <v>0.3125</v>
      </c>
      <c r="T18" s="23">
        <v>0.33333333333333298</v>
      </c>
      <c r="U18" s="23">
        <v>0.35416666666666702</v>
      </c>
      <c r="V18" s="23">
        <v>0.375</v>
      </c>
      <c r="W18" s="23">
        <v>0.39583333333333298</v>
      </c>
      <c r="X18" s="23">
        <v>0.41666666666666702</v>
      </c>
      <c r="Y18" s="23">
        <v>0.4375</v>
      </c>
      <c r="Z18" s="23">
        <v>0.45833333333333298</v>
      </c>
      <c r="AA18" s="23">
        <v>0.47916666666666702</v>
      </c>
      <c r="AB18" s="23">
        <v>0.5</v>
      </c>
      <c r="AC18" s="23">
        <v>0.52083333333333304</v>
      </c>
      <c r="AD18" s="23">
        <v>0.54166666666666696</v>
      </c>
      <c r="AE18" s="23">
        <v>0.5625</v>
      </c>
      <c r="AF18" s="23">
        <v>0.58333333333333304</v>
      </c>
      <c r="AG18" s="23">
        <v>0.60416666666666696</v>
      </c>
      <c r="AH18" s="23">
        <v>0.625</v>
      </c>
      <c r="AI18" s="23">
        <v>0.64583333333333304</v>
      </c>
      <c r="AJ18" s="23">
        <v>0.66666666666666696</v>
      </c>
      <c r="AK18" s="23">
        <v>0.6875</v>
      </c>
      <c r="AL18" s="23">
        <v>0.70833333333333304</v>
      </c>
      <c r="AM18" s="23">
        <v>0.72916666666666696</v>
      </c>
      <c r="AN18" s="23">
        <v>0.75</v>
      </c>
      <c r="AO18" s="23">
        <v>0.77083333333333304</v>
      </c>
      <c r="AP18" s="23">
        <v>0.79166666666666696</v>
      </c>
      <c r="AQ18" s="23">
        <v>0.8125</v>
      </c>
      <c r="AR18" s="23">
        <v>0.83333333333333304</v>
      </c>
      <c r="AS18" s="23">
        <v>0.85416666666666696</v>
      </c>
      <c r="AT18" s="23">
        <v>0.875</v>
      </c>
      <c r="AU18" s="23">
        <v>0.89583333333333304</v>
      </c>
      <c r="AV18" s="23">
        <v>0.91666666666666696</v>
      </c>
      <c r="AW18" s="23">
        <v>0.9375</v>
      </c>
      <c r="AX18" s="23">
        <v>0.95833333333333304</v>
      </c>
      <c r="AY18" s="23">
        <v>0.97916666666666696</v>
      </c>
      <c r="AZ18" s="23">
        <v>0</v>
      </c>
      <c r="BA18" s="23">
        <v>2.0833333333333332E-2</v>
      </c>
      <c r="BB18" s="23">
        <v>4.1666666666666699E-2</v>
      </c>
      <c r="BC18" s="23">
        <v>6.25E-2</v>
      </c>
      <c r="BD18" s="23">
        <v>8.3333333333333301E-2</v>
      </c>
      <c r="BE18" s="23">
        <v>0.104166666666667</v>
      </c>
      <c r="BF18" s="23">
        <v>0.125</v>
      </c>
      <c r="BG18" s="23">
        <v>0.14583333333333301</v>
      </c>
      <c r="BH18" s="23">
        <v>0.16666666666666699</v>
      </c>
      <c r="BI18" s="23">
        <v>0.1875</v>
      </c>
      <c r="BJ18" s="23">
        <v>0.20833333333333301</v>
      </c>
      <c r="BK18" s="23">
        <v>0.22916666666666699</v>
      </c>
      <c r="BL18" s="23">
        <v>0.25</v>
      </c>
      <c r="BM18" s="23">
        <v>0.27083333333333298</v>
      </c>
      <c r="BN18" s="23">
        <v>0.29166666666666702</v>
      </c>
      <c r="BO18" s="23">
        <v>0.3125</v>
      </c>
      <c r="BP18" s="23">
        <v>0.33333333333333298</v>
      </c>
      <c r="BQ18" s="23">
        <v>0.35416666666666702</v>
      </c>
      <c r="BR18" s="23">
        <v>0.375</v>
      </c>
      <c r="BS18" s="23">
        <v>0.39583333333333298</v>
      </c>
      <c r="BT18" s="23">
        <v>0.41666666666666702</v>
      </c>
      <c r="BU18" s="23">
        <v>0.4375</v>
      </c>
      <c r="BV18" s="23">
        <v>0.45833333333333298</v>
      </c>
      <c r="BW18" s="23">
        <v>0.47916666666666702</v>
      </c>
      <c r="BX18" s="23">
        <v>0.5</v>
      </c>
      <c r="BY18" s="23">
        <v>0.52083333333333304</v>
      </c>
      <c r="BZ18" s="23">
        <v>0.54166666666666696</v>
      </c>
      <c r="CA18" s="23">
        <v>0.5625</v>
      </c>
      <c r="CB18" s="23">
        <v>0.58333333333333304</v>
      </c>
      <c r="CC18" s="23">
        <v>0.60416666666666696</v>
      </c>
      <c r="CD18" s="23">
        <v>0.625</v>
      </c>
      <c r="CE18" s="23">
        <v>0.64583333333333304</v>
      </c>
      <c r="CF18" s="23">
        <v>0.66666666666666696</v>
      </c>
      <c r="CG18" s="23">
        <v>0.6875</v>
      </c>
      <c r="CH18" s="23">
        <v>0.70833333333333304</v>
      </c>
      <c r="CI18" s="23">
        <v>0.72916666666666696</v>
      </c>
      <c r="CJ18" s="23">
        <v>0.75</v>
      </c>
      <c r="CK18" s="23">
        <v>0.77083333333333304</v>
      </c>
      <c r="CL18" s="23">
        <v>0.79166666666666696</v>
      </c>
      <c r="CM18" s="23">
        <v>0.8125</v>
      </c>
      <c r="CN18" s="23">
        <v>0.83333333333333304</v>
      </c>
      <c r="CO18" s="23">
        <v>0.85416666666666696</v>
      </c>
      <c r="CP18" s="23">
        <v>0.875</v>
      </c>
      <c r="CQ18" s="23">
        <v>0.89583333333333304</v>
      </c>
      <c r="CR18" s="23">
        <v>0.91666666666666696</v>
      </c>
      <c r="CS18" s="23">
        <v>0.9375</v>
      </c>
      <c r="CT18" s="23">
        <v>0.95833333333333304</v>
      </c>
      <c r="CU18" s="23">
        <v>0.97916666666666696</v>
      </c>
      <c r="CV18" s="23">
        <v>0</v>
      </c>
      <c r="CW18" s="23">
        <v>2.0833333333333332E-2</v>
      </c>
      <c r="CX18" s="23">
        <v>4.1666666666666699E-2</v>
      </c>
      <c r="CY18" s="23">
        <v>6.25E-2</v>
      </c>
      <c r="CZ18" s="23">
        <v>8.3333333333333301E-2</v>
      </c>
      <c r="DA18" s="23">
        <v>0.104166666666667</v>
      </c>
      <c r="DB18" s="23">
        <v>0.125</v>
      </c>
      <c r="DC18" s="23">
        <v>0.14583333333333301</v>
      </c>
      <c r="DD18" s="23">
        <v>0.16666666666666699</v>
      </c>
      <c r="DE18" s="23">
        <v>0.1875</v>
      </c>
      <c r="DF18" s="23">
        <v>0.20833333333333301</v>
      </c>
      <c r="DG18" s="23">
        <v>0.22916666666666699</v>
      </c>
      <c r="DH18" s="23">
        <v>0.25</v>
      </c>
      <c r="DI18" s="23">
        <v>0.27083333333333298</v>
      </c>
      <c r="DJ18" s="23">
        <v>0.29166666666666702</v>
      </c>
      <c r="DK18" s="23">
        <v>0.3125</v>
      </c>
      <c r="DL18" s="23">
        <v>0.33333333333333298</v>
      </c>
      <c r="DM18" s="23">
        <v>0.35416666666666702</v>
      </c>
      <c r="DN18" s="23">
        <v>0.375</v>
      </c>
      <c r="DO18" s="23">
        <v>0.39583333333333298</v>
      </c>
      <c r="DP18" s="23">
        <v>0.41666666666666702</v>
      </c>
      <c r="DQ18" s="23">
        <v>0.4375</v>
      </c>
      <c r="DR18" s="23">
        <v>0.45833333333333298</v>
      </c>
      <c r="DS18" s="23">
        <v>0.47916666666666702</v>
      </c>
      <c r="DT18" s="23">
        <v>0.5</v>
      </c>
      <c r="DU18" s="23">
        <v>0.52083333333333304</v>
      </c>
      <c r="DV18" s="23">
        <v>0.54166666666666696</v>
      </c>
      <c r="DW18" s="23">
        <v>0.5625</v>
      </c>
      <c r="DX18" s="23">
        <v>0.58333333333333304</v>
      </c>
      <c r="DY18" s="23">
        <v>0.60416666666666696</v>
      </c>
      <c r="DZ18" s="23">
        <v>0.625</v>
      </c>
      <c r="EA18" s="23">
        <v>0.64583333333333304</v>
      </c>
      <c r="EB18" s="23">
        <v>0.66666666666666696</v>
      </c>
      <c r="EC18" s="23">
        <v>0.6875</v>
      </c>
      <c r="ED18" s="23">
        <v>0.70833333333333304</v>
      </c>
      <c r="EE18" s="23">
        <v>0.72916666666666696</v>
      </c>
      <c r="EF18" s="23">
        <v>0.75</v>
      </c>
      <c r="EG18" s="23">
        <v>0.77083333333333304</v>
      </c>
      <c r="EH18" s="23">
        <v>0.79166666666666696</v>
      </c>
      <c r="EI18" s="23">
        <v>0.8125</v>
      </c>
      <c r="EJ18" s="23">
        <v>0.83333333333333304</v>
      </c>
      <c r="EK18" s="23">
        <v>0.85416666666666696</v>
      </c>
      <c r="EL18" s="23">
        <v>0.875</v>
      </c>
      <c r="EM18" s="23">
        <v>0.89583333333333304</v>
      </c>
      <c r="EN18" s="23">
        <v>0.91666666666666696</v>
      </c>
      <c r="EO18" s="23">
        <v>0.9375</v>
      </c>
      <c r="EP18" s="23">
        <v>0.95833333333333304</v>
      </c>
      <c r="EQ18" s="23">
        <v>0.97916666666666696</v>
      </c>
      <c r="ER18" s="23">
        <v>0</v>
      </c>
      <c r="ES18" s="23">
        <v>2.0833333333333332E-2</v>
      </c>
      <c r="ET18" s="23">
        <v>4.1666666666666699E-2</v>
      </c>
      <c r="EU18" s="23">
        <v>6.25E-2</v>
      </c>
      <c r="EV18" s="23">
        <v>8.3333333333333301E-2</v>
      </c>
      <c r="EW18" s="23">
        <v>0.104166666666667</v>
      </c>
      <c r="EX18" s="23">
        <v>0.125</v>
      </c>
      <c r="EY18" s="23">
        <v>0.14583333333333301</v>
      </c>
      <c r="EZ18" s="23">
        <v>0.16666666666666699</v>
      </c>
      <c r="FA18" s="23">
        <v>0.1875</v>
      </c>
      <c r="FB18" s="23">
        <v>0.20833333333333301</v>
      </c>
      <c r="FC18" s="23">
        <v>0.22916666666666699</v>
      </c>
      <c r="FD18" s="23">
        <v>0.25</v>
      </c>
      <c r="FE18" s="23">
        <v>0.27083333333333298</v>
      </c>
      <c r="FF18" s="23">
        <v>0.29166666666666702</v>
      </c>
      <c r="FG18" s="23">
        <v>0.3125</v>
      </c>
      <c r="FH18" s="23">
        <v>0.33333333333333298</v>
      </c>
      <c r="FI18" s="23">
        <v>0.35416666666666702</v>
      </c>
      <c r="FJ18" s="23">
        <v>0.375</v>
      </c>
      <c r="FK18" s="23">
        <v>0.39583333333333298</v>
      </c>
      <c r="FL18" s="23">
        <v>0.41666666666666702</v>
      </c>
      <c r="FM18" s="23">
        <v>0.4375</v>
      </c>
      <c r="FN18" s="23">
        <v>0.45833333333333298</v>
      </c>
      <c r="FO18" s="23">
        <v>0.47916666666666702</v>
      </c>
      <c r="FP18" s="23">
        <v>0.5</v>
      </c>
      <c r="FQ18" s="23">
        <v>0.52083333333333304</v>
      </c>
      <c r="FR18" s="23">
        <v>0.54166666666666696</v>
      </c>
      <c r="FS18" s="23">
        <v>0.5625</v>
      </c>
      <c r="FT18" s="23">
        <v>0.58333333333333304</v>
      </c>
      <c r="FU18" s="23">
        <v>0.60416666666666696</v>
      </c>
      <c r="FV18" s="23">
        <v>0.625</v>
      </c>
      <c r="FW18" s="23">
        <v>0.64583333333333304</v>
      </c>
      <c r="FX18" s="23">
        <v>0.66666666666666696</v>
      </c>
      <c r="FY18" s="23">
        <v>0.6875</v>
      </c>
      <c r="FZ18" s="23">
        <v>0.70833333333333304</v>
      </c>
      <c r="GA18" s="23">
        <v>0.72916666666666696</v>
      </c>
      <c r="GB18" s="23">
        <v>0.75</v>
      </c>
      <c r="GC18" s="23">
        <v>0.77083333333333304</v>
      </c>
      <c r="GD18" s="23">
        <v>0.79166666666666696</v>
      </c>
      <c r="GE18" s="23">
        <v>0.8125</v>
      </c>
      <c r="GF18" s="23">
        <v>0.83333333333333304</v>
      </c>
      <c r="GG18" s="23">
        <v>0.85416666666666696</v>
      </c>
      <c r="GH18" s="23">
        <v>0.875</v>
      </c>
      <c r="GI18" s="23">
        <v>0.89583333333333304</v>
      </c>
      <c r="GJ18" s="23">
        <v>0.91666666666666696</v>
      </c>
      <c r="GK18" s="23">
        <v>0.9375</v>
      </c>
      <c r="GL18" s="23">
        <v>0.95833333333333304</v>
      </c>
      <c r="GM18" s="23">
        <v>0.97916666666666696</v>
      </c>
      <c r="GN18" s="23">
        <v>0</v>
      </c>
      <c r="GO18" s="23">
        <v>2.0833333333333332E-2</v>
      </c>
      <c r="GP18" s="23">
        <v>4.1666666666666699E-2</v>
      </c>
      <c r="GQ18" s="23">
        <v>6.25E-2</v>
      </c>
      <c r="GR18" s="23">
        <v>8.3333333333333301E-2</v>
      </c>
      <c r="GS18" s="23">
        <v>0.104166666666667</v>
      </c>
      <c r="GT18" s="23">
        <v>0.125</v>
      </c>
      <c r="GU18" s="23">
        <v>0.14583333333333301</v>
      </c>
      <c r="GV18" s="23">
        <v>0.16666666666666699</v>
      </c>
      <c r="GW18" s="23">
        <v>0.1875</v>
      </c>
      <c r="GX18" s="23">
        <v>0.20833333333333301</v>
      </c>
      <c r="GY18" s="23">
        <v>0.22916666666666699</v>
      </c>
      <c r="GZ18" s="23">
        <v>0.25</v>
      </c>
      <c r="HA18" s="23">
        <v>0.27083333333333298</v>
      </c>
      <c r="HB18" s="23">
        <v>0.29166666666666702</v>
      </c>
      <c r="HC18" s="23">
        <v>0.3125</v>
      </c>
      <c r="HD18" s="23">
        <v>0.33333333333333298</v>
      </c>
      <c r="HE18" s="23">
        <v>0.35416666666666702</v>
      </c>
      <c r="HF18" s="23">
        <v>0.375</v>
      </c>
      <c r="HG18" s="23">
        <v>0.39583333333333298</v>
      </c>
      <c r="HH18" s="23">
        <v>0.41666666666666702</v>
      </c>
      <c r="HI18" s="23">
        <v>0.4375</v>
      </c>
      <c r="HJ18" s="23">
        <v>0.45833333333333298</v>
      </c>
      <c r="HK18" s="23">
        <v>0.47916666666666702</v>
      </c>
      <c r="HL18" s="23">
        <v>0.5</v>
      </c>
      <c r="HM18" s="23">
        <v>0.52083333333333304</v>
      </c>
      <c r="HN18" s="23">
        <v>0.54166666666666696</v>
      </c>
      <c r="HO18" s="23">
        <v>0.5625</v>
      </c>
      <c r="HP18" s="23">
        <v>0.58333333333333304</v>
      </c>
      <c r="HQ18" s="23">
        <v>0.60416666666666696</v>
      </c>
      <c r="HR18" s="23">
        <v>0.625</v>
      </c>
      <c r="HS18" s="23">
        <v>0.64583333333333304</v>
      </c>
      <c r="HT18" s="23">
        <v>0.66666666666666696</v>
      </c>
      <c r="HU18" s="23">
        <v>0.6875</v>
      </c>
      <c r="HV18" s="23">
        <v>0.70833333333333304</v>
      </c>
      <c r="HW18" s="23">
        <v>0.72916666666666696</v>
      </c>
      <c r="HX18" s="23">
        <v>0.75</v>
      </c>
      <c r="HY18" s="23">
        <v>0.77083333333333304</v>
      </c>
      <c r="HZ18" s="23">
        <v>0.79166666666666696</v>
      </c>
      <c r="IA18" s="23">
        <v>0.8125</v>
      </c>
      <c r="IB18" s="23">
        <v>0.83333333333333304</v>
      </c>
      <c r="IC18" s="23">
        <v>0.85416666666666696</v>
      </c>
      <c r="ID18" s="23">
        <v>0.875</v>
      </c>
      <c r="IE18" s="23">
        <v>0.89583333333333304</v>
      </c>
      <c r="IF18" s="23">
        <v>0.91666666666666696</v>
      </c>
      <c r="IG18" s="23">
        <v>0.9375</v>
      </c>
      <c r="IH18" s="23">
        <v>0.95833333333333304</v>
      </c>
      <c r="II18" s="23">
        <v>0.97916666666666696</v>
      </c>
      <c r="IJ18" s="23">
        <v>0</v>
      </c>
      <c r="IK18" s="23">
        <v>2.0833333333333332E-2</v>
      </c>
      <c r="IL18" s="23">
        <v>4.1666666666666699E-2</v>
      </c>
      <c r="IM18" s="23">
        <v>6.25E-2</v>
      </c>
      <c r="IN18" s="23">
        <v>8.3333333333333301E-2</v>
      </c>
      <c r="IO18" s="23">
        <v>0.104166666666667</v>
      </c>
      <c r="IP18" s="23">
        <v>0.125</v>
      </c>
      <c r="IQ18" s="23">
        <v>0.14583333333333301</v>
      </c>
      <c r="IR18" s="23">
        <v>0.16666666666666699</v>
      </c>
      <c r="IS18" s="23">
        <v>0.1875</v>
      </c>
      <c r="IT18" s="23">
        <v>0.20833333333333301</v>
      </c>
      <c r="IU18" s="23">
        <v>0.22916666666666699</v>
      </c>
      <c r="IV18" s="23">
        <v>0.25</v>
      </c>
      <c r="IW18" s="23">
        <v>0.27083333333333298</v>
      </c>
      <c r="IX18" s="23">
        <v>0.29166666666666702</v>
      </c>
      <c r="IY18" s="23">
        <v>0.3125</v>
      </c>
      <c r="IZ18" s="23">
        <v>0.33333333333333298</v>
      </c>
      <c r="JA18" s="23">
        <v>0.35416666666666702</v>
      </c>
      <c r="JB18" s="23">
        <v>0.375</v>
      </c>
      <c r="JC18" s="23">
        <v>0.39583333333333298</v>
      </c>
      <c r="JD18" s="23">
        <v>0.41666666666666702</v>
      </c>
      <c r="JE18" s="23">
        <v>0.4375</v>
      </c>
      <c r="JF18" s="23">
        <v>0.45833333333333298</v>
      </c>
      <c r="JG18" s="23">
        <v>0.47916666666666702</v>
      </c>
      <c r="JH18" s="23">
        <v>0.5</v>
      </c>
      <c r="JI18" s="23">
        <v>0.52083333333333304</v>
      </c>
      <c r="JJ18" s="23">
        <v>0.54166666666666696</v>
      </c>
      <c r="JK18" s="23">
        <v>0.5625</v>
      </c>
      <c r="JL18" s="23">
        <v>0.58333333333333304</v>
      </c>
      <c r="JM18" s="23">
        <v>0.60416666666666696</v>
      </c>
      <c r="JN18" s="23">
        <v>0.625</v>
      </c>
      <c r="JO18" s="23">
        <v>0.64583333333333304</v>
      </c>
      <c r="JP18" s="23">
        <v>0.66666666666666696</v>
      </c>
      <c r="JQ18" s="23">
        <v>0.6875</v>
      </c>
      <c r="JR18" s="23">
        <v>0.70833333333333304</v>
      </c>
      <c r="JS18" s="23">
        <v>0.72916666666666696</v>
      </c>
      <c r="JT18" s="23">
        <v>0.75</v>
      </c>
      <c r="JU18" s="23">
        <v>0.77083333333333304</v>
      </c>
      <c r="JV18" s="23">
        <v>0.79166666666666696</v>
      </c>
      <c r="JW18" s="23">
        <v>0.8125</v>
      </c>
      <c r="JX18" s="23">
        <v>0.83333333333333304</v>
      </c>
      <c r="JY18" s="23">
        <v>0.85416666666666696</v>
      </c>
      <c r="JZ18" s="23">
        <v>0.875</v>
      </c>
      <c r="KA18" s="23">
        <v>0.89583333333333304</v>
      </c>
      <c r="KB18" s="23">
        <v>0.91666666666666696</v>
      </c>
      <c r="KC18" s="23">
        <v>0.9375</v>
      </c>
      <c r="KD18" s="23">
        <v>0.95833333333333304</v>
      </c>
      <c r="KE18" s="23">
        <v>0.97916666666666696</v>
      </c>
      <c r="KF18" s="23">
        <v>0</v>
      </c>
      <c r="KG18" s="23">
        <v>2.0833333333333332E-2</v>
      </c>
      <c r="KH18" s="23">
        <v>4.1666666666666699E-2</v>
      </c>
      <c r="KI18" s="23">
        <v>6.25E-2</v>
      </c>
      <c r="KJ18" s="23">
        <v>8.3333333333333301E-2</v>
      </c>
      <c r="KK18" s="23">
        <v>0.104166666666667</v>
      </c>
      <c r="KL18" s="23">
        <v>0.125</v>
      </c>
      <c r="KM18" s="23">
        <v>0.14583333333333301</v>
      </c>
      <c r="KN18" s="23">
        <v>0.16666666666666699</v>
      </c>
      <c r="KO18" s="23">
        <v>0.1875</v>
      </c>
      <c r="KP18" s="23">
        <v>0.20833333333333301</v>
      </c>
      <c r="KQ18" s="23">
        <v>0.22916666666666699</v>
      </c>
      <c r="KR18" s="23">
        <v>0.25</v>
      </c>
      <c r="KS18" s="23">
        <v>0.27083333333333298</v>
      </c>
      <c r="KT18" s="23">
        <v>0.29166666666666702</v>
      </c>
      <c r="KU18" s="23">
        <v>0.3125</v>
      </c>
      <c r="KV18" s="23">
        <v>0.33333333333333298</v>
      </c>
      <c r="KW18" s="23">
        <v>0.35416666666666702</v>
      </c>
      <c r="KX18" s="23">
        <v>0.375</v>
      </c>
      <c r="KY18" s="23">
        <v>0.39583333333333298</v>
      </c>
      <c r="KZ18" s="23">
        <v>0.41666666666666702</v>
      </c>
      <c r="LA18" s="23">
        <v>0.4375</v>
      </c>
      <c r="LB18" s="23">
        <v>0.45833333333333298</v>
      </c>
      <c r="LC18" s="23">
        <v>0.47916666666666702</v>
      </c>
      <c r="LD18" s="23">
        <v>0.5</v>
      </c>
      <c r="LE18" s="23">
        <v>0.52083333333333304</v>
      </c>
      <c r="LF18" s="23">
        <v>0.54166666666666696</v>
      </c>
      <c r="LG18" s="23">
        <v>0.5625</v>
      </c>
      <c r="LH18" s="23">
        <v>0.58333333333333304</v>
      </c>
      <c r="LI18" s="23">
        <v>0.60416666666666696</v>
      </c>
      <c r="LJ18" s="23">
        <v>0.625</v>
      </c>
      <c r="LK18" s="23">
        <v>0.64583333333333304</v>
      </c>
      <c r="LL18" s="23">
        <v>0.66666666666666696</v>
      </c>
      <c r="LM18" s="23">
        <v>0.6875</v>
      </c>
      <c r="LN18" s="23">
        <v>0.70833333333333304</v>
      </c>
      <c r="LO18" s="23">
        <v>0.72916666666666696</v>
      </c>
      <c r="LP18" s="23">
        <v>0.75</v>
      </c>
      <c r="LQ18" s="23">
        <v>0.77083333333333304</v>
      </c>
      <c r="LR18" s="23">
        <v>0.79166666666666696</v>
      </c>
      <c r="LS18" s="23">
        <v>0.8125</v>
      </c>
      <c r="LT18" s="23">
        <v>0.83333333333333304</v>
      </c>
      <c r="LU18" s="23">
        <v>0.85416666666666696</v>
      </c>
      <c r="LV18" s="23">
        <v>0.875</v>
      </c>
      <c r="LW18" s="23">
        <v>0.89583333333333304</v>
      </c>
      <c r="LX18" s="23">
        <v>0.91666666666666696</v>
      </c>
      <c r="LY18" s="23">
        <v>0.9375</v>
      </c>
      <c r="LZ18" s="23">
        <v>0.95833333333333304</v>
      </c>
      <c r="MA18" s="23">
        <v>0.97916666666666696</v>
      </c>
    </row>
    <row r="19" spans="1:339" x14ac:dyDescent="0.25">
      <c r="B19" s="43"/>
      <c r="C19" s="22">
        <v>24</v>
      </c>
      <c r="D19" s="22" t="str">
        <f>IF(AND(D17&lt;=$D$50,D17&gt;=$E$50),"x","")</f>
        <v/>
      </c>
      <c r="E19" s="22" t="str">
        <f t="shared" ref="E19:BP19" si="0">IF(AND(E17&lt;=$D$50,E17&gt;=$E$50),"x","")</f>
        <v/>
      </c>
      <c r="F19" s="22" t="str">
        <f t="shared" si="0"/>
        <v/>
      </c>
      <c r="G19" s="22" t="str">
        <f t="shared" si="0"/>
        <v/>
      </c>
      <c r="H19" s="22" t="str">
        <f t="shared" si="0"/>
        <v/>
      </c>
      <c r="I19" s="22" t="str">
        <f t="shared" si="0"/>
        <v/>
      </c>
      <c r="J19" s="22" t="str">
        <f t="shared" si="0"/>
        <v/>
      </c>
      <c r="K19" s="22" t="str">
        <f t="shared" si="0"/>
        <v/>
      </c>
      <c r="L19" s="22" t="str">
        <f t="shared" si="0"/>
        <v/>
      </c>
      <c r="M19" s="22" t="str">
        <f t="shared" si="0"/>
        <v/>
      </c>
      <c r="N19" s="22" t="str">
        <f t="shared" si="0"/>
        <v/>
      </c>
      <c r="O19" s="22" t="str">
        <f t="shared" si="0"/>
        <v/>
      </c>
      <c r="P19" s="22" t="str">
        <f t="shared" si="0"/>
        <v/>
      </c>
      <c r="Q19" s="22" t="str">
        <f t="shared" si="0"/>
        <v/>
      </c>
      <c r="R19" s="22" t="str">
        <f t="shared" si="0"/>
        <v/>
      </c>
      <c r="S19" s="22" t="str">
        <f t="shared" si="0"/>
        <v/>
      </c>
      <c r="T19" s="22" t="str">
        <f t="shared" si="0"/>
        <v/>
      </c>
      <c r="U19" s="22" t="str">
        <f t="shared" si="0"/>
        <v/>
      </c>
      <c r="V19" s="22" t="str">
        <f t="shared" si="0"/>
        <v/>
      </c>
      <c r="W19" s="22" t="str">
        <f t="shared" si="0"/>
        <v/>
      </c>
      <c r="X19" s="22" t="str">
        <f t="shared" si="0"/>
        <v/>
      </c>
      <c r="Y19" s="22" t="str">
        <f t="shared" si="0"/>
        <v/>
      </c>
      <c r="Z19" s="22" t="str">
        <f t="shared" si="0"/>
        <v/>
      </c>
      <c r="AA19" s="22" t="str">
        <f t="shared" si="0"/>
        <v/>
      </c>
      <c r="AB19" s="22" t="str">
        <f t="shared" si="0"/>
        <v/>
      </c>
      <c r="AC19" s="22" t="str">
        <f t="shared" si="0"/>
        <v/>
      </c>
      <c r="AD19" s="22" t="str">
        <f t="shared" si="0"/>
        <v/>
      </c>
      <c r="AE19" s="22" t="str">
        <f t="shared" si="0"/>
        <v/>
      </c>
      <c r="AF19" s="22" t="str">
        <f t="shared" si="0"/>
        <v/>
      </c>
      <c r="AG19" s="22" t="str">
        <f t="shared" si="0"/>
        <v/>
      </c>
      <c r="AH19" s="22" t="str">
        <f t="shared" si="0"/>
        <v/>
      </c>
      <c r="AI19" s="22" t="str">
        <f t="shared" si="0"/>
        <v/>
      </c>
      <c r="AJ19" s="22" t="str">
        <f t="shared" si="0"/>
        <v/>
      </c>
      <c r="AK19" s="22" t="str">
        <f t="shared" si="0"/>
        <v/>
      </c>
      <c r="AL19" s="22" t="str">
        <f t="shared" si="0"/>
        <v/>
      </c>
      <c r="AM19" s="22" t="str">
        <f t="shared" si="0"/>
        <v/>
      </c>
      <c r="AN19" s="22" t="str">
        <f t="shared" si="0"/>
        <v/>
      </c>
      <c r="AO19" s="22" t="str">
        <f t="shared" si="0"/>
        <v/>
      </c>
      <c r="AP19" s="22" t="str">
        <f t="shared" si="0"/>
        <v/>
      </c>
      <c r="AQ19" s="22" t="str">
        <f t="shared" si="0"/>
        <v/>
      </c>
      <c r="AR19" s="22" t="str">
        <f t="shared" si="0"/>
        <v/>
      </c>
      <c r="AS19" s="22" t="str">
        <f t="shared" si="0"/>
        <v/>
      </c>
      <c r="AT19" s="22" t="str">
        <f t="shared" si="0"/>
        <v/>
      </c>
      <c r="AU19" s="22" t="str">
        <f t="shared" si="0"/>
        <v/>
      </c>
      <c r="AV19" s="22" t="str">
        <f t="shared" si="0"/>
        <v/>
      </c>
      <c r="AW19" s="22" t="str">
        <f t="shared" si="0"/>
        <v/>
      </c>
      <c r="AX19" s="22" t="str">
        <f t="shared" si="0"/>
        <v/>
      </c>
      <c r="AY19" s="22" t="str">
        <f t="shared" si="0"/>
        <v/>
      </c>
      <c r="AZ19" s="22" t="str">
        <f t="shared" si="0"/>
        <v/>
      </c>
      <c r="BA19" s="22" t="str">
        <f t="shared" si="0"/>
        <v/>
      </c>
      <c r="BB19" s="22" t="str">
        <f t="shared" si="0"/>
        <v/>
      </c>
      <c r="BC19" s="22" t="str">
        <f t="shared" si="0"/>
        <v/>
      </c>
      <c r="BD19" s="22" t="str">
        <f t="shared" si="0"/>
        <v/>
      </c>
      <c r="BE19" s="22" t="str">
        <f t="shared" si="0"/>
        <v/>
      </c>
      <c r="BF19" s="22" t="str">
        <f t="shared" si="0"/>
        <v/>
      </c>
      <c r="BG19" s="22" t="str">
        <f t="shared" si="0"/>
        <v/>
      </c>
      <c r="BH19" s="22" t="str">
        <f t="shared" si="0"/>
        <v/>
      </c>
      <c r="BI19" s="22" t="str">
        <f t="shared" si="0"/>
        <v/>
      </c>
      <c r="BJ19" s="22" t="str">
        <f t="shared" si="0"/>
        <v/>
      </c>
      <c r="BK19" s="22" t="str">
        <f t="shared" si="0"/>
        <v/>
      </c>
      <c r="BL19" s="22" t="str">
        <f t="shared" si="0"/>
        <v/>
      </c>
      <c r="BM19" s="22" t="str">
        <f t="shared" si="0"/>
        <v/>
      </c>
      <c r="BN19" s="22" t="str">
        <f t="shared" si="0"/>
        <v/>
      </c>
      <c r="BO19" s="22" t="str">
        <f t="shared" si="0"/>
        <v/>
      </c>
      <c r="BP19" s="22" t="str">
        <f t="shared" si="0"/>
        <v/>
      </c>
      <c r="BQ19" s="22" t="str">
        <f t="shared" ref="BQ19:EB19" si="1">IF(AND(BQ17&lt;=$D$50,BQ17&gt;=$E$50),"x","")</f>
        <v/>
      </c>
      <c r="BR19" s="22" t="str">
        <f t="shared" si="1"/>
        <v/>
      </c>
      <c r="BS19" s="22" t="str">
        <f t="shared" si="1"/>
        <v/>
      </c>
      <c r="BT19" s="22" t="str">
        <f t="shared" si="1"/>
        <v/>
      </c>
      <c r="BU19" s="22" t="str">
        <f t="shared" si="1"/>
        <v/>
      </c>
      <c r="BV19" s="22" t="str">
        <f t="shared" si="1"/>
        <v/>
      </c>
      <c r="BW19" s="22" t="str">
        <f t="shared" si="1"/>
        <v/>
      </c>
      <c r="BX19" s="22" t="str">
        <f t="shared" si="1"/>
        <v/>
      </c>
      <c r="BY19" s="22" t="str">
        <f t="shared" si="1"/>
        <v/>
      </c>
      <c r="BZ19" s="22" t="str">
        <f t="shared" si="1"/>
        <v/>
      </c>
      <c r="CA19" s="22" t="str">
        <f t="shared" si="1"/>
        <v/>
      </c>
      <c r="CB19" s="22" t="str">
        <f t="shared" si="1"/>
        <v/>
      </c>
      <c r="CC19" s="22" t="str">
        <f t="shared" si="1"/>
        <v/>
      </c>
      <c r="CD19" s="22" t="str">
        <f t="shared" si="1"/>
        <v/>
      </c>
      <c r="CE19" s="22" t="str">
        <f t="shared" si="1"/>
        <v/>
      </c>
      <c r="CF19" s="22" t="str">
        <f t="shared" si="1"/>
        <v/>
      </c>
      <c r="CG19" s="22" t="str">
        <f t="shared" si="1"/>
        <v/>
      </c>
      <c r="CH19" s="22" t="str">
        <f t="shared" si="1"/>
        <v/>
      </c>
      <c r="CI19" s="22" t="str">
        <f t="shared" si="1"/>
        <v/>
      </c>
      <c r="CJ19" s="22" t="str">
        <f t="shared" si="1"/>
        <v/>
      </c>
      <c r="CK19" s="22" t="str">
        <f t="shared" si="1"/>
        <v/>
      </c>
      <c r="CL19" s="22" t="str">
        <f t="shared" si="1"/>
        <v/>
      </c>
      <c r="CM19" s="22" t="str">
        <f t="shared" si="1"/>
        <v/>
      </c>
      <c r="CN19" s="22" t="str">
        <f t="shared" si="1"/>
        <v/>
      </c>
      <c r="CO19" s="22" t="str">
        <f t="shared" si="1"/>
        <v/>
      </c>
      <c r="CP19" s="22" t="str">
        <f t="shared" si="1"/>
        <v/>
      </c>
      <c r="CQ19" s="22" t="str">
        <f t="shared" si="1"/>
        <v/>
      </c>
      <c r="CR19" s="22" t="str">
        <f t="shared" si="1"/>
        <v/>
      </c>
      <c r="CS19" s="22" t="str">
        <f t="shared" si="1"/>
        <v/>
      </c>
      <c r="CT19" s="22" t="str">
        <f t="shared" si="1"/>
        <v/>
      </c>
      <c r="CU19" s="22" t="str">
        <f t="shared" si="1"/>
        <v/>
      </c>
      <c r="CV19" s="22" t="str">
        <f t="shared" si="1"/>
        <v/>
      </c>
      <c r="CW19" s="22" t="str">
        <f t="shared" si="1"/>
        <v/>
      </c>
      <c r="CX19" s="22" t="str">
        <f t="shared" si="1"/>
        <v/>
      </c>
      <c r="CY19" s="22" t="str">
        <f t="shared" si="1"/>
        <v/>
      </c>
      <c r="CZ19" s="22" t="str">
        <f t="shared" si="1"/>
        <v/>
      </c>
      <c r="DA19" s="22" t="str">
        <f t="shared" si="1"/>
        <v/>
      </c>
      <c r="DB19" s="22" t="str">
        <f t="shared" si="1"/>
        <v/>
      </c>
      <c r="DC19" s="22" t="str">
        <f t="shared" si="1"/>
        <v/>
      </c>
      <c r="DD19" s="22" t="str">
        <f t="shared" si="1"/>
        <v/>
      </c>
      <c r="DE19" s="22" t="str">
        <f t="shared" si="1"/>
        <v/>
      </c>
      <c r="DF19" s="22" t="str">
        <f t="shared" si="1"/>
        <v/>
      </c>
      <c r="DG19" s="22" t="str">
        <f t="shared" si="1"/>
        <v/>
      </c>
      <c r="DH19" s="22" t="str">
        <f t="shared" si="1"/>
        <v/>
      </c>
      <c r="DI19" s="22" t="str">
        <f t="shared" si="1"/>
        <v/>
      </c>
      <c r="DJ19" s="22" t="str">
        <f t="shared" si="1"/>
        <v/>
      </c>
      <c r="DK19" s="22" t="str">
        <f t="shared" si="1"/>
        <v/>
      </c>
      <c r="DL19" s="22" t="str">
        <f t="shared" si="1"/>
        <v/>
      </c>
      <c r="DM19" s="22" t="str">
        <f t="shared" si="1"/>
        <v/>
      </c>
      <c r="DN19" s="22" t="str">
        <f t="shared" si="1"/>
        <v/>
      </c>
      <c r="DO19" s="22" t="str">
        <f t="shared" si="1"/>
        <v/>
      </c>
      <c r="DP19" s="22" t="str">
        <f t="shared" si="1"/>
        <v/>
      </c>
      <c r="DQ19" s="22" t="str">
        <f t="shared" si="1"/>
        <v/>
      </c>
      <c r="DR19" s="22" t="str">
        <f t="shared" si="1"/>
        <v/>
      </c>
      <c r="DS19" s="22" t="str">
        <f t="shared" si="1"/>
        <v/>
      </c>
      <c r="DT19" s="22" t="str">
        <f t="shared" si="1"/>
        <v/>
      </c>
      <c r="DU19" s="22" t="str">
        <f t="shared" si="1"/>
        <v/>
      </c>
      <c r="DV19" s="22" t="str">
        <f t="shared" si="1"/>
        <v/>
      </c>
      <c r="DW19" s="22" t="str">
        <f t="shared" si="1"/>
        <v/>
      </c>
      <c r="DX19" s="22" t="str">
        <f t="shared" si="1"/>
        <v/>
      </c>
      <c r="DY19" s="22" t="str">
        <f t="shared" si="1"/>
        <v/>
      </c>
      <c r="DZ19" s="22" t="str">
        <f t="shared" si="1"/>
        <v/>
      </c>
      <c r="EA19" s="22" t="str">
        <f t="shared" si="1"/>
        <v/>
      </c>
      <c r="EB19" s="22" t="str">
        <f t="shared" si="1"/>
        <v/>
      </c>
      <c r="EC19" s="22" t="str">
        <f t="shared" ref="EC19:GN19" si="2">IF(AND(EC17&lt;=$D$50,EC17&gt;=$E$50),"x","")</f>
        <v/>
      </c>
      <c r="ED19" s="22" t="str">
        <f t="shared" si="2"/>
        <v/>
      </c>
      <c r="EE19" s="22" t="str">
        <f t="shared" si="2"/>
        <v/>
      </c>
      <c r="EF19" s="22" t="str">
        <f t="shared" si="2"/>
        <v/>
      </c>
      <c r="EG19" s="22" t="str">
        <f t="shared" si="2"/>
        <v/>
      </c>
      <c r="EH19" s="22" t="str">
        <f t="shared" si="2"/>
        <v/>
      </c>
      <c r="EI19" s="22" t="str">
        <f t="shared" si="2"/>
        <v/>
      </c>
      <c r="EJ19" s="22" t="str">
        <f t="shared" si="2"/>
        <v/>
      </c>
      <c r="EK19" s="22" t="str">
        <f t="shared" si="2"/>
        <v/>
      </c>
      <c r="EL19" s="22" t="str">
        <f t="shared" si="2"/>
        <v/>
      </c>
      <c r="EM19" s="22" t="str">
        <f t="shared" si="2"/>
        <v/>
      </c>
      <c r="EN19" s="22" t="str">
        <f t="shared" si="2"/>
        <v>x</v>
      </c>
      <c r="EO19" s="22" t="str">
        <f t="shared" si="2"/>
        <v>x</v>
      </c>
      <c r="EP19" s="22" t="str">
        <f t="shared" si="2"/>
        <v>x</v>
      </c>
      <c r="EQ19" s="22" t="str">
        <f t="shared" si="2"/>
        <v>x</v>
      </c>
      <c r="ER19" s="22" t="str">
        <f t="shared" si="2"/>
        <v>x</v>
      </c>
      <c r="ES19" s="22" t="str">
        <f t="shared" si="2"/>
        <v>x</v>
      </c>
      <c r="ET19" s="22" t="str">
        <f t="shared" si="2"/>
        <v>x</v>
      </c>
      <c r="EU19" s="22" t="str">
        <f t="shared" si="2"/>
        <v>x</v>
      </c>
      <c r="EV19" s="22" t="str">
        <f t="shared" si="2"/>
        <v>x</v>
      </c>
      <c r="EW19" s="22" t="str">
        <f t="shared" si="2"/>
        <v>x</v>
      </c>
      <c r="EX19" s="22" t="str">
        <f t="shared" si="2"/>
        <v>x</v>
      </c>
      <c r="EY19" s="22" t="str">
        <f t="shared" si="2"/>
        <v>x</v>
      </c>
      <c r="EZ19" s="22" t="str">
        <f t="shared" si="2"/>
        <v>x</v>
      </c>
      <c r="FA19" s="22" t="str">
        <f t="shared" si="2"/>
        <v>x</v>
      </c>
      <c r="FB19" s="22" t="str">
        <f t="shared" si="2"/>
        <v>x</v>
      </c>
      <c r="FC19" s="22" t="str">
        <f t="shared" si="2"/>
        <v>x</v>
      </c>
      <c r="FD19" s="22" t="str">
        <f t="shared" si="2"/>
        <v>x</v>
      </c>
      <c r="FE19" s="22" t="str">
        <f t="shared" si="2"/>
        <v>x</v>
      </c>
      <c r="FF19" s="22" t="str">
        <f t="shared" si="2"/>
        <v>x</v>
      </c>
      <c r="FG19" s="22" t="str">
        <f t="shared" si="2"/>
        <v>x</v>
      </c>
      <c r="FH19" s="22" t="str">
        <f t="shared" si="2"/>
        <v>x</v>
      </c>
      <c r="FI19" s="22" t="str">
        <f t="shared" si="2"/>
        <v>x</v>
      </c>
      <c r="FJ19" s="22" t="str">
        <f t="shared" si="2"/>
        <v>x</v>
      </c>
      <c r="FK19" s="22" t="str">
        <f t="shared" si="2"/>
        <v>x</v>
      </c>
      <c r="FL19" s="22" t="str">
        <f t="shared" si="2"/>
        <v>x</v>
      </c>
      <c r="FM19" s="22" t="str">
        <f t="shared" si="2"/>
        <v>x</v>
      </c>
      <c r="FN19" s="22" t="str">
        <f t="shared" si="2"/>
        <v>x</v>
      </c>
      <c r="FO19" s="22" t="str">
        <f t="shared" si="2"/>
        <v>x</v>
      </c>
      <c r="FP19" s="22" t="str">
        <f t="shared" si="2"/>
        <v>x</v>
      </c>
      <c r="FQ19" s="22" t="str">
        <f t="shared" si="2"/>
        <v>x</v>
      </c>
      <c r="FR19" s="22" t="str">
        <f t="shared" si="2"/>
        <v>x</v>
      </c>
      <c r="FS19" s="22" t="str">
        <f t="shared" si="2"/>
        <v>x</v>
      </c>
      <c r="FT19" s="22" t="str">
        <f t="shared" si="2"/>
        <v>x</v>
      </c>
      <c r="FU19" s="22" t="str">
        <f t="shared" si="2"/>
        <v>x</v>
      </c>
      <c r="FV19" s="22" t="str">
        <f t="shared" si="2"/>
        <v>x</v>
      </c>
      <c r="FW19" s="22" t="str">
        <f t="shared" si="2"/>
        <v>x</v>
      </c>
      <c r="FX19" s="22" t="str">
        <f t="shared" si="2"/>
        <v>x</v>
      </c>
      <c r="FY19" s="22" t="str">
        <f t="shared" si="2"/>
        <v>x</v>
      </c>
      <c r="FZ19" s="22" t="str">
        <f t="shared" si="2"/>
        <v>x</v>
      </c>
      <c r="GA19" s="22" t="str">
        <f t="shared" si="2"/>
        <v>x</v>
      </c>
      <c r="GB19" s="22" t="str">
        <f t="shared" si="2"/>
        <v>x</v>
      </c>
      <c r="GC19" s="22" t="str">
        <f t="shared" si="2"/>
        <v>x</v>
      </c>
      <c r="GD19" s="22" t="str">
        <f t="shared" si="2"/>
        <v>x</v>
      </c>
      <c r="GE19" s="22" t="str">
        <f t="shared" si="2"/>
        <v>x</v>
      </c>
      <c r="GF19" s="22" t="str">
        <f t="shared" si="2"/>
        <v>x</v>
      </c>
      <c r="GG19" s="22" t="str">
        <f t="shared" si="2"/>
        <v>x</v>
      </c>
      <c r="GH19" s="22" t="str">
        <f t="shared" si="2"/>
        <v>x</v>
      </c>
      <c r="GI19" s="22" t="str">
        <f t="shared" si="2"/>
        <v>x</v>
      </c>
      <c r="GJ19" s="22" t="str">
        <f t="shared" si="2"/>
        <v>x</v>
      </c>
      <c r="GK19" s="22" t="str">
        <f t="shared" si="2"/>
        <v/>
      </c>
      <c r="GL19" s="22" t="str">
        <f t="shared" si="2"/>
        <v/>
      </c>
      <c r="GM19" s="22" t="str">
        <f t="shared" si="2"/>
        <v/>
      </c>
      <c r="GN19" s="22" t="str">
        <f t="shared" si="2"/>
        <v/>
      </c>
      <c r="GO19" s="22" t="str">
        <f t="shared" ref="GO19:IZ19" si="3">IF(AND(GO17&lt;=$D$50,GO17&gt;=$E$50),"x","")</f>
        <v/>
      </c>
      <c r="GP19" s="22" t="str">
        <f t="shared" si="3"/>
        <v/>
      </c>
      <c r="GQ19" s="22" t="str">
        <f t="shared" si="3"/>
        <v/>
      </c>
      <c r="GR19" s="22" t="str">
        <f t="shared" si="3"/>
        <v/>
      </c>
      <c r="GS19" s="22" t="str">
        <f t="shared" si="3"/>
        <v/>
      </c>
      <c r="GT19" s="22" t="str">
        <f t="shared" si="3"/>
        <v/>
      </c>
      <c r="GU19" s="22" t="str">
        <f t="shared" si="3"/>
        <v/>
      </c>
      <c r="GV19" s="22" t="str">
        <f t="shared" si="3"/>
        <v/>
      </c>
      <c r="GW19" s="22" t="str">
        <f t="shared" si="3"/>
        <v/>
      </c>
      <c r="GX19" s="22" t="str">
        <f t="shared" si="3"/>
        <v/>
      </c>
      <c r="GY19" s="22" t="str">
        <f t="shared" si="3"/>
        <v/>
      </c>
      <c r="GZ19" s="22" t="str">
        <f t="shared" si="3"/>
        <v/>
      </c>
      <c r="HA19" s="22" t="str">
        <f t="shared" si="3"/>
        <v/>
      </c>
      <c r="HB19" s="22" t="str">
        <f t="shared" si="3"/>
        <v/>
      </c>
      <c r="HC19" s="22" t="str">
        <f t="shared" si="3"/>
        <v/>
      </c>
      <c r="HD19" s="22" t="str">
        <f t="shared" si="3"/>
        <v/>
      </c>
      <c r="HE19" s="22" t="str">
        <f t="shared" si="3"/>
        <v/>
      </c>
      <c r="HF19" s="22" t="str">
        <f t="shared" si="3"/>
        <v/>
      </c>
      <c r="HG19" s="22" t="str">
        <f t="shared" si="3"/>
        <v/>
      </c>
      <c r="HH19" s="22" t="str">
        <f t="shared" si="3"/>
        <v/>
      </c>
      <c r="HI19" s="22" t="str">
        <f t="shared" si="3"/>
        <v/>
      </c>
      <c r="HJ19" s="22" t="str">
        <f t="shared" si="3"/>
        <v/>
      </c>
      <c r="HK19" s="22" t="str">
        <f t="shared" si="3"/>
        <v/>
      </c>
      <c r="HL19" s="22" t="str">
        <f t="shared" si="3"/>
        <v/>
      </c>
      <c r="HM19" s="22" t="str">
        <f t="shared" si="3"/>
        <v/>
      </c>
      <c r="HN19" s="22" t="str">
        <f t="shared" si="3"/>
        <v/>
      </c>
      <c r="HO19" s="22" t="str">
        <f t="shared" si="3"/>
        <v/>
      </c>
      <c r="HP19" s="22" t="str">
        <f t="shared" si="3"/>
        <v/>
      </c>
      <c r="HQ19" s="22" t="str">
        <f t="shared" si="3"/>
        <v/>
      </c>
      <c r="HR19" s="22" t="str">
        <f t="shared" si="3"/>
        <v/>
      </c>
      <c r="HS19" s="22" t="str">
        <f t="shared" si="3"/>
        <v/>
      </c>
      <c r="HT19" s="22" t="str">
        <f t="shared" si="3"/>
        <v/>
      </c>
      <c r="HU19" s="22" t="str">
        <f t="shared" si="3"/>
        <v/>
      </c>
      <c r="HV19" s="22" t="str">
        <f t="shared" si="3"/>
        <v/>
      </c>
      <c r="HW19" s="22" t="str">
        <f t="shared" si="3"/>
        <v/>
      </c>
      <c r="HX19" s="22" t="str">
        <f t="shared" si="3"/>
        <v/>
      </c>
      <c r="HY19" s="22" t="str">
        <f t="shared" si="3"/>
        <v/>
      </c>
      <c r="HZ19" s="22" t="str">
        <f t="shared" si="3"/>
        <v/>
      </c>
      <c r="IA19" s="22" t="str">
        <f t="shared" si="3"/>
        <v/>
      </c>
      <c r="IB19" s="22" t="str">
        <f t="shared" si="3"/>
        <v/>
      </c>
      <c r="IC19" s="22" t="str">
        <f t="shared" si="3"/>
        <v/>
      </c>
      <c r="ID19" s="22" t="str">
        <f t="shared" si="3"/>
        <v/>
      </c>
      <c r="IE19" s="22" t="str">
        <f t="shared" si="3"/>
        <v/>
      </c>
      <c r="IF19" s="22" t="str">
        <f t="shared" si="3"/>
        <v/>
      </c>
      <c r="IG19" s="22" t="str">
        <f t="shared" si="3"/>
        <v/>
      </c>
      <c r="IH19" s="22" t="str">
        <f t="shared" si="3"/>
        <v/>
      </c>
      <c r="II19" s="22" t="str">
        <f t="shared" si="3"/>
        <v/>
      </c>
      <c r="IJ19" s="22" t="str">
        <f t="shared" si="3"/>
        <v/>
      </c>
      <c r="IK19" s="22" t="str">
        <f t="shared" si="3"/>
        <v/>
      </c>
      <c r="IL19" s="22" t="str">
        <f t="shared" si="3"/>
        <v/>
      </c>
      <c r="IM19" s="22" t="str">
        <f t="shared" si="3"/>
        <v/>
      </c>
      <c r="IN19" s="22" t="str">
        <f t="shared" si="3"/>
        <v/>
      </c>
      <c r="IO19" s="22" t="str">
        <f t="shared" si="3"/>
        <v/>
      </c>
      <c r="IP19" s="22" t="str">
        <f t="shared" si="3"/>
        <v/>
      </c>
      <c r="IQ19" s="22" t="str">
        <f t="shared" si="3"/>
        <v/>
      </c>
      <c r="IR19" s="22" t="str">
        <f t="shared" si="3"/>
        <v/>
      </c>
      <c r="IS19" s="22" t="str">
        <f t="shared" si="3"/>
        <v/>
      </c>
      <c r="IT19" s="22" t="str">
        <f t="shared" si="3"/>
        <v/>
      </c>
      <c r="IU19" s="22" t="str">
        <f t="shared" si="3"/>
        <v/>
      </c>
      <c r="IV19" s="22" t="str">
        <f t="shared" si="3"/>
        <v/>
      </c>
      <c r="IW19" s="22" t="str">
        <f t="shared" si="3"/>
        <v/>
      </c>
      <c r="IX19" s="22" t="str">
        <f t="shared" si="3"/>
        <v/>
      </c>
      <c r="IY19" s="22" t="str">
        <f t="shared" si="3"/>
        <v/>
      </c>
      <c r="IZ19" s="22" t="str">
        <f t="shared" si="3"/>
        <v/>
      </c>
      <c r="JA19" s="22" t="str">
        <f t="shared" ref="JA19:LL19" si="4">IF(AND(JA17&lt;=$D$50,JA17&gt;=$E$50),"x","")</f>
        <v/>
      </c>
      <c r="JB19" s="22" t="str">
        <f t="shared" si="4"/>
        <v/>
      </c>
      <c r="JC19" s="22" t="str">
        <f t="shared" si="4"/>
        <v/>
      </c>
      <c r="JD19" s="22" t="str">
        <f t="shared" si="4"/>
        <v/>
      </c>
      <c r="JE19" s="22" t="str">
        <f t="shared" si="4"/>
        <v/>
      </c>
      <c r="JF19" s="22" t="str">
        <f t="shared" si="4"/>
        <v/>
      </c>
      <c r="JG19" s="22" t="str">
        <f t="shared" si="4"/>
        <v/>
      </c>
      <c r="JH19" s="22" t="str">
        <f t="shared" si="4"/>
        <v/>
      </c>
      <c r="JI19" s="22" t="str">
        <f t="shared" si="4"/>
        <v/>
      </c>
      <c r="JJ19" s="22" t="str">
        <f t="shared" si="4"/>
        <v/>
      </c>
      <c r="JK19" s="22" t="str">
        <f t="shared" si="4"/>
        <v/>
      </c>
      <c r="JL19" s="22" t="str">
        <f t="shared" si="4"/>
        <v/>
      </c>
      <c r="JM19" s="22" t="str">
        <f t="shared" si="4"/>
        <v/>
      </c>
      <c r="JN19" s="22" t="str">
        <f t="shared" si="4"/>
        <v/>
      </c>
      <c r="JO19" s="22" t="str">
        <f t="shared" si="4"/>
        <v/>
      </c>
      <c r="JP19" s="22" t="str">
        <f t="shared" si="4"/>
        <v/>
      </c>
      <c r="JQ19" s="22" t="str">
        <f t="shared" si="4"/>
        <v/>
      </c>
      <c r="JR19" s="22" t="str">
        <f t="shared" si="4"/>
        <v/>
      </c>
      <c r="JS19" s="22" t="str">
        <f t="shared" si="4"/>
        <v/>
      </c>
      <c r="JT19" s="22" t="str">
        <f t="shared" si="4"/>
        <v/>
      </c>
      <c r="JU19" s="22" t="str">
        <f t="shared" si="4"/>
        <v/>
      </c>
      <c r="JV19" s="22" t="str">
        <f t="shared" si="4"/>
        <v/>
      </c>
      <c r="JW19" s="22" t="str">
        <f t="shared" si="4"/>
        <v/>
      </c>
      <c r="JX19" s="22" t="str">
        <f t="shared" si="4"/>
        <v/>
      </c>
      <c r="JY19" s="22" t="str">
        <f t="shared" si="4"/>
        <v/>
      </c>
      <c r="JZ19" s="22" t="str">
        <f t="shared" si="4"/>
        <v/>
      </c>
      <c r="KA19" s="22" t="str">
        <f t="shared" si="4"/>
        <v/>
      </c>
      <c r="KB19" s="22" t="str">
        <f t="shared" si="4"/>
        <v/>
      </c>
      <c r="KC19" s="22" t="str">
        <f t="shared" si="4"/>
        <v/>
      </c>
      <c r="KD19" s="22" t="str">
        <f t="shared" si="4"/>
        <v/>
      </c>
      <c r="KE19" s="22" t="str">
        <f t="shared" si="4"/>
        <v/>
      </c>
      <c r="KF19" s="22" t="str">
        <f t="shared" si="4"/>
        <v/>
      </c>
      <c r="KG19" s="22" t="str">
        <f t="shared" si="4"/>
        <v/>
      </c>
      <c r="KH19" s="22" t="str">
        <f t="shared" si="4"/>
        <v/>
      </c>
      <c r="KI19" s="22" t="str">
        <f t="shared" si="4"/>
        <v/>
      </c>
      <c r="KJ19" s="22" t="str">
        <f t="shared" si="4"/>
        <v/>
      </c>
      <c r="KK19" s="22" t="str">
        <f t="shared" si="4"/>
        <v/>
      </c>
      <c r="KL19" s="22" t="str">
        <f t="shared" si="4"/>
        <v/>
      </c>
      <c r="KM19" s="22" t="str">
        <f t="shared" si="4"/>
        <v/>
      </c>
      <c r="KN19" s="22" t="str">
        <f t="shared" si="4"/>
        <v/>
      </c>
      <c r="KO19" s="22" t="str">
        <f t="shared" si="4"/>
        <v/>
      </c>
      <c r="KP19" s="22" t="str">
        <f t="shared" si="4"/>
        <v/>
      </c>
      <c r="KQ19" s="22" t="str">
        <f t="shared" si="4"/>
        <v/>
      </c>
      <c r="KR19" s="22" t="str">
        <f t="shared" si="4"/>
        <v/>
      </c>
      <c r="KS19" s="22" t="str">
        <f t="shared" si="4"/>
        <v/>
      </c>
      <c r="KT19" s="22" t="str">
        <f t="shared" si="4"/>
        <v/>
      </c>
      <c r="KU19" s="22" t="str">
        <f t="shared" si="4"/>
        <v/>
      </c>
      <c r="KV19" s="22" t="str">
        <f t="shared" si="4"/>
        <v/>
      </c>
      <c r="KW19" s="22" t="str">
        <f t="shared" si="4"/>
        <v/>
      </c>
      <c r="KX19" s="22" t="str">
        <f t="shared" si="4"/>
        <v/>
      </c>
      <c r="KY19" s="22" t="str">
        <f t="shared" si="4"/>
        <v/>
      </c>
      <c r="KZ19" s="22" t="str">
        <f t="shared" si="4"/>
        <v/>
      </c>
      <c r="LA19" s="22" t="str">
        <f t="shared" si="4"/>
        <v/>
      </c>
      <c r="LB19" s="22" t="str">
        <f t="shared" si="4"/>
        <v/>
      </c>
      <c r="LC19" s="22" t="str">
        <f t="shared" si="4"/>
        <v/>
      </c>
      <c r="LD19" s="22" t="str">
        <f t="shared" si="4"/>
        <v/>
      </c>
      <c r="LE19" s="22" t="str">
        <f t="shared" si="4"/>
        <v/>
      </c>
      <c r="LF19" s="22" t="str">
        <f t="shared" si="4"/>
        <v/>
      </c>
      <c r="LG19" s="22" t="str">
        <f t="shared" si="4"/>
        <v/>
      </c>
      <c r="LH19" s="22" t="str">
        <f t="shared" si="4"/>
        <v/>
      </c>
      <c r="LI19" s="22" t="str">
        <f t="shared" si="4"/>
        <v/>
      </c>
      <c r="LJ19" s="22" t="str">
        <f t="shared" si="4"/>
        <v/>
      </c>
      <c r="LK19" s="22" t="str">
        <f t="shared" si="4"/>
        <v/>
      </c>
      <c r="LL19" s="22" t="str">
        <f t="shared" si="4"/>
        <v/>
      </c>
      <c r="LM19" s="22" t="str">
        <f t="shared" ref="LM19:MA19" si="5">IF(AND(LM17&lt;=$D$50,LM17&gt;=$E$50),"x","")</f>
        <v/>
      </c>
      <c r="LN19" s="22" t="str">
        <f t="shared" si="5"/>
        <v/>
      </c>
      <c r="LO19" s="22" t="str">
        <f t="shared" si="5"/>
        <v/>
      </c>
      <c r="LP19" s="22" t="str">
        <f t="shared" si="5"/>
        <v/>
      </c>
      <c r="LQ19" s="22" t="str">
        <f t="shared" si="5"/>
        <v/>
      </c>
      <c r="LR19" s="22" t="str">
        <f t="shared" si="5"/>
        <v/>
      </c>
      <c r="LS19" s="22" t="str">
        <f t="shared" si="5"/>
        <v/>
      </c>
      <c r="LT19" s="22" t="str">
        <f t="shared" si="5"/>
        <v/>
      </c>
      <c r="LU19" s="22" t="str">
        <f t="shared" si="5"/>
        <v/>
      </c>
      <c r="LV19" s="22" t="str">
        <f t="shared" si="5"/>
        <v/>
      </c>
      <c r="LW19" s="22" t="str">
        <f t="shared" si="5"/>
        <v/>
      </c>
      <c r="LX19" s="22" t="str">
        <f t="shared" si="5"/>
        <v/>
      </c>
      <c r="LY19" s="22" t="str">
        <f t="shared" si="5"/>
        <v/>
      </c>
      <c r="LZ19" s="22" t="str">
        <f t="shared" si="5"/>
        <v/>
      </c>
      <c r="MA19" s="22" t="str">
        <f t="shared" si="5"/>
        <v/>
      </c>
    </row>
    <row r="20" spans="1:339" x14ac:dyDescent="0.25">
      <c r="B20" s="43"/>
      <c r="C20" s="22">
        <v>48</v>
      </c>
      <c r="D20" s="22" t="str">
        <f>IF(AND(D17&lt;=$D$51,D17&gt;=$E$51),"x","")</f>
        <v/>
      </c>
      <c r="E20" s="22" t="str">
        <f t="shared" ref="E20:BP20" si="6">IF(AND(E17&lt;=$D$51,E17&gt;=$E$51),"x","")</f>
        <v/>
      </c>
      <c r="F20" s="22" t="str">
        <f t="shared" si="6"/>
        <v/>
      </c>
      <c r="G20" s="22" t="str">
        <f t="shared" si="6"/>
        <v/>
      </c>
      <c r="H20" s="22" t="str">
        <f t="shared" si="6"/>
        <v/>
      </c>
      <c r="I20" s="22" t="str">
        <f t="shared" si="6"/>
        <v/>
      </c>
      <c r="J20" s="22" t="str">
        <f t="shared" si="6"/>
        <v/>
      </c>
      <c r="K20" s="22" t="str">
        <f t="shared" si="6"/>
        <v/>
      </c>
      <c r="L20" s="22" t="str">
        <f t="shared" si="6"/>
        <v/>
      </c>
      <c r="M20" s="22" t="str">
        <f t="shared" si="6"/>
        <v/>
      </c>
      <c r="N20" s="22" t="str">
        <f t="shared" si="6"/>
        <v/>
      </c>
      <c r="O20" s="22" t="str">
        <f t="shared" si="6"/>
        <v/>
      </c>
      <c r="P20" s="22" t="str">
        <f t="shared" si="6"/>
        <v/>
      </c>
      <c r="Q20" s="22" t="str">
        <f t="shared" si="6"/>
        <v/>
      </c>
      <c r="R20" s="22" t="str">
        <f t="shared" si="6"/>
        <v/>
      </c>
      <c r="S20" s="22" t="str">
        <f t="shared" si="6"/>
        <v/>
      </c>
      <c r="T20" s="22" t="str">
        <f t="shared" si="6"/>
        <v/>
      </c>
      <c r="U20" s="22" t="str">
        <f t="shared" si="6"/>
        <v/>
      </c>
      <c r="V20" s="22" t="str">
        <f t="shared" si="6"/>
        <v/>
      </c>
      <c r="W20" s="22" t="str">
        <f t="shared" si="6"/>
        <v/>
      </c>
      <c r="X20" s="22" t="str">
        <f t="shared" si="6"/>
        <v/>
      </c>
      <c r="Y20" s="22" t="str">
        <f t="shared" si="6"/>
        <v/>
      </c>
      <c r="Z20" s="22" t="str">
        <f t="shared" si="6"/>
        <v/>
      </c>
      <c r="AA20" s="22" t="str">
        <f t="shared" si="6"/>
        <v/>
      </c>
      <c r="AB20" s="22" t="str">
        <f t="shared" si="6"/>
        <v/>
      </c>
      <c r="AC20" s="22" t="str">
        <f t="shared" si="6"/>
        <v/>
      </c>
      <c r="AD20" s="22" t="str">
        <f t="shared" si="6"/>
        <v/>
      </c>
      <c r="AE20" s="22" t="str">
        <f t="shared" si="6"/>
        <v/>
      </c>
      <c r="AF20" s="22" t="str">
        <f t="shared" si="6"/>
        <v/>
      </c>
      <c r="AG20" s="22" t="str">
        <f t="shared" si="6"/>
        <v/>
      </c>
      <c r="AH20" s="22" t="str">
        <f t="shared" si="6"/>
        <v/>
      </c>
      <c r="AI20" s="22" t="str">
        <f t="shared" si="6"/>
        <v/>
      </c>
      <c r="AJ20" s="22" t="str">
        <f t="shared" si="6"/>
        <v/>
      </c>
      <c r="AK20" s="22" t="str">
        <f t="shared" si="6"/>
        <v/>
      </c>
      <c r="AL20" s="22" t="str">
        <f t="shared" si="6"/>
        <v/>
      </c>
      <c r="AM20" s="22" t="str">
        <f t="shared" si="6"/>
        <v/>
      </c>
      <c r="AN20" s="22" t="str">
        <f t="shared" si="6"/>
        <v/>
      </c>
      <c r="AO20" s="22" t="str">
        <f t="shared" si="6"/>
        <v/>
      </c>
      <c r="AP20" s="22" t="str">
        <f t="shared" si="6"/>
        <v/>
      </c>
      <c r="AQ20" s="22" t="str">
        <f t="shared" si="6"/>
        <v/>
      </c>
      <c r="AR20" s="22" t="str">
        <f t="shared" si="6"/>
        <v/>
      </c>
      <c r="AS20" s="22" t="str">
        <f t="shared" si="6"/>
        <v/>
      </c>
      <c r="AT20" s="22" t="str">
        <f t="shared" si="6"/>
        <v/>
      </c>
      <c r="AU20" s="22" t="str">
        <f t="shared" si="6"/>
        <v/>
      </c>
      <c r="AV20" s="22" t="str">
        <f t="shared" si="6"/>
        <v/>
      </c>
      <c r="AW20" s="22" t="str">
        <f t="shared" si="6"/>
        <v/>
      </c>
      <c r="AX20" s="22" t="str">
        <f t="shared" si="6"/>
        <v/>
      </c>
      <c r="AY20" s="22" t="str">
        <f t="shared" si="6"/>
        <v/>
      </c>
      <c r="AZ20" s="22" t="str">
        <f t="shared" si="6"/>
        <v/>
      </c>
      <c r="BA20" s="22" t="str">
        <f t="shared" si="6"/>
        <v/>
      </c>
      <c r="BB20" s="22" t="str">
        <f t="shared" si="6"/>
        <v/>
      </c>
      <c r="BC20" s="22" t="str">
        <f t="shared" si="6"/>
        <v/>
      </c>
      <c r="BD20" s="22" t="str">
        <f t="shared" si="6"/>
        <v/>
      </c>
      <c r="BE20" s="22" t="str">
        <f t="shared" si="6"/>
        <v/>
      </c>
      <c r="BF20" s="22" t="str">
        <f t="shared" si="6"/>
        <v/>
      </c>
      <c r="BG20" s="22" t="str">
        <f t="shared" si="6"/>
        <v/>
      </c>
      <c r="BH20" s="22" t="str">
        <f t="shared" si="6"/>
        <v/>
      </c>
      <c r="BI20" s="22" t="str">
        <f t="shared" si="6"/>
        <v/>
      </c>
      <c r="BJ20" s="22" t="str">
        <f t="shared" si="6"/>
        <v/>
      </c>
      <c r="BK20" s="22" t="str">
        <f t="shared" si="6"/>
        <v/>
      </c>
      <c r="BL20" s="22" t="str">
        <f t="shared" si="6"/>
        <v/>
      </c>
      <c r="BM20" s="22" t="str">
        <f t="shared" si="6"/>
        <v/>
      </c>
      <c r="BN20" s="22" t="str">
        <f t="shared" si="6"/>
        <v/>
      </c>
      <c r="BO20" s="22" t="str">
        <f t="shared" si="6"/>
        <v/>
      </c>
      <c r="BP20" s="22" t="str">
        <f t="shared" si="6"/>
        <v/>
      </c>
      <c r="BQ20" s="22" t="str">
        <f t="shared" ref="BQ20:EB20" si="7">IF(AND(BQ17&lt;=$D$51,BQ17&gt;=$E$51),"x","")</f>
        <v/>
      </c>
      <c r="BR20" s="22" t="str">
        <f t="shared" si="7"/>
        <v/>
      </c>
      <c r="BS20" s="22" t="str">
        <f t="shared" si="7"/>
        <v/>
      </c>
      <c r="BT20" s="22" t="str">
        <f t="shared" si="7"/>
        <v/>
      </c>
      <c r="BU20" s="22" t="str">
        <f t="shared" si="7"/>
        <v/>
      </c>
      <c r="BV20" s="22" t="str">
        <f t="shared" si="7"/>
        <v/>
      </c>
      <c r="BW20" s="22" t="str">
        <f t="shared" si="7"/>
        <v/>
      </c>
      <c r="BX20" s="22" t="str">
        <f t="shared" si="7"/>
        <v/>
      </c>
      <c r="BY20" s="22" t="str">
        <f t="shared" si="7"/>
        <v/>
      </c>
      <c r="BZ20" s="22" t="str">
        <f t="shared" si="7"/>
        <v/>
      </c>
      <c r="CA20" s="22" t="str">
        <f t="shared" si="7"/>
        <v/>
      </c>
      <c r="CB20" s="22" t="str">
        <f t="shared" si="7"/>
        <v/>
      </c>
      <c r="CC20" s="22" t="str">
        <f t="shared" si="7"/>
        <v/>
      </c>
      <c r="CD20" s="22" t="str">
        <f t="shared" si="7"/>
        <v/>
      </c>
      <c r="CE20" s="22" t="str">
        <f t="shared" si="7"/>
        <v/>
      </c>
      <c r="CF20" s="22" t="str">
        <f t="shared" si="7"/>
        <v/>
      </c>
      <c r="CG20" s="22" t="str">
        <f t="shared" si="7"/>
        <v/>
      </c>
      <c r="CH20" s="22" t="str">
        <f t="shared" si="7"/>
        <v/>
      </c>
      <c r="CI20" s="22" t="str">
        <f t="shared" si="7"/>
        <v/>
      </c>
      <c r="CJ20" s="22" t="str">
        <f t="shared" si="7"/>
        <v/>
      </c>
      <c r="CK20" s="22" t="str">
        <f t="shared" si="7"/>
        <v/>
      </c>
      <c r="CL20" s="22" t="str">
        <f t="shared" si="7"/>
        <v/>
      </c>
      <c r="CM20" s="22" t="str">
        <f t="shared" si="7"/>
        <v/>
      </c>
      <c r="CN20" s="22" t="str">
        <f t="shared" si="7"/>
        <v/>
      </c>
      <c r="CO20" s="22" t="str">
        <f t="shared" si="7"/>
        <v/>
      </c>
      <c r="CP20" s="22" t="str">
        <f t="shared" si="7"/>
        <v/>
      </c>
      <c r="CQ20" s="22" t="str">
        <f t="shared" si="7"/>
        <v/>
      </c>
      <c r="CR20" s="22" t="str">
        <f t="shared" si="7"/>
        <v>x</v>
      </c>
      <c r="CS20" s="22" t="str">
        <f t="shared" si="7"/>
        <v>x</v>
      </c>
      <c r="CT20" s="22" t="str">
        <f t="shared" si="7"/>
        <v>x</v>
      </c>
      <c r="CU20" s="22" t="str">
        <f t="shared" si="7"/>
        <v>x</v>
      </c>
      <c r="CV20" s="22" t="str">
        <f t="shared" si="7"/>
        <v>x</v>
      </c>
      <c r="CW20" s="22" t="str">
        <f t="shared" si="7"/>
        <v>x</v>
      </c>
      <c r="CX20" s="22" t="str">
        <f t="shared" si="7"/>
        <v>x</v>
      </c>
      <c r="CY20" s="22" t="str">
        <f t="shared" si="7"/>
        <v>x</v>
      </c>
      <c r="CZ20" s="22" t="str">
        <f t="shared" si="7"/>
        <v>x</v>
      </c>
      <c r="DA20" s="22" t="str">
        <f t="shared" si="7"/>
        <v>x</v>
      </c>
      <c r="DB20" s="22" t="str">
        <f t="shared" si="7"/>
        <v>x</v>
      </c>
      <c r="DC20" s="22" t="str">
        <f t="shared" si="7"/>
        <v>x</v>
      </c>
      <c r="DD20" s="22" t="str">
        <f t="shared" si="7"/>
        <v>x</v>
      </c>
      <c r="DE20" s="22" t="str">
        <f t="shared" si="7"/>
        <v>x</v>
      </c>
      <c r="DF20" s="22" t="str">
        <f t="shared" si="7"/>
        <v>x</v>
      </c>
      <c r="DG20" s="22" t="str">
        <f t="shared" si="7"/>
        <v>x</v>
      </c>
      <c r="DH20" s="22" t="str">
        <f t="shared" si="7"/>
        <v>x</v>
      </c>
      <c r="DI20" s="22" t="str">
        <f t="shared" si="7"/>
        <v>x</v>
      </c>
      <c r="DJ20" s="22" t="str">
        <f t="shared" si="7"/>
        <v>x</v>
      </c>
      <c r="DK20" s="22" t="str">
        <f t="shared" si="7"/>
        <v>x</v>
      </c>
      <c r="DL20" s="22" t="str">
        <f t="shared" si="7"/>
        <v>x</v>
      </c>
      <c r="DM20" s="22" t="str">
        <f t="shared" si="7"/>
        <v>x</v>
      </c>
      <c r="DN20" s="22" t="str">
        <f t="shared" si="7"/>
        <v>x</v>
      </c>
      <c r="DO20" s="22" t="str">
        <f t="shared" si="7"/>
        <v>x</v>
      </c>
      <c r="DP20" s="22" t="str">
        <f t="shared" si="7"/>
        <v>x</v>
      </c>
      <c r="DQ20" s="22" t="str">
        <f t="shared" si="7"/>
        <v>x</v>
      </c>
      <c r="DR20" s="22" t="str">
        <f t="shared" si="7"/>
        <v>x</v>
      </c>
      <c r="DS20" s="22" t="str">
        <f t="shared" si="7"/>
        <v>x</v>
      </c>
      <c r="DT20" s="22" t="str">
        <f t="shared" si="7"/>
        <v>x</v>
      </c>
      <c r="DU20" s="22" t="str">
        <f t="shared" si="7"/>
        <v>x</v>
      </c>
      <c r="DV20" s="22" t="str">
        <f t="shared" si="7"/>
        <v>x</v>
      </c>
      <c r="DW20" s="22" t="str">
        <f t="shared" si="7"/>
        <v>x</v>
      </c>
      <c r="DX20" s="22" t="str">
        <f t="shared" si="7"/>
        <v>x</v>
      </c>
      <c r="DY20" s="22" t="str">
        <f t="shared" si="7"/>
        <v>x</v>
      </c>
      <c r="DZ20" s="22" t="str">
        <f t="shared" si="7"/>
        <v>x</v>
      </c>
      <c r="EA20" s="22" t="str">
        <f t="shared" si="7"/>
        <v>x</v>
      </c>
      <c r="EB20" s="22" t="str">
        <f t="shared" si="7"/>
        <v>x</v>
      </c>
      <c r="EC20" s="22" t="str">
        <f t="shared" ref="EC20:GN20" si="8">IF(AND(EC17&lt;=$D$51,EC17&gt;=$E$51),"x","")</f>
        <v>x</v>
      </c>
      <c r="ED20" s="22" t="str">
        <f t="shared" si="8"/>
        <v>x</v>
      </c>
      <c r="EE20" s="22" t="str">
        <f t="shared" si="8"/>
        <v>x</v>
      </c>
      <c r="EF20" s="22" t="str">
        <f t="shared" si="8"/>
        <v>x</v>
      </c>
      <c r="EG20" s="22" t="str">
        <f t="shared" si="8"/>
        <v>x</v>
      </c>
      <c r="EH20" s="22" t="str">
        <f t="shared" si="8"/>
        <v>x</v>
      </c>
      <c r="EI20" s="22" t="str">
        <f t="shared" si="8"/>
        <v>x</v>
      </c>
      <c r="EJ20" s="22" t="str">
        <f t="shared" si="8"/>
        <v>x</v>
      </c>
      <c r="EK20" s="22" t="str">
        <f t="shared" si="8"/>
        <v>x</v>
      </c>
      <c r="EL20" s="22" t="str">
        <f t="shared" si="8"/>
        <v>x</v>
      </c>
      <c r="EM20" s="22" t="str">
        <f t="shared" si="8"/>
        <v>x</v>
      </c>
      <c r="EN20" s="22" t="str">
        <f t="shared" si="8"/>
        <v>x</v>
      </c>
      <c r="EO20" s="22" t="str">
        <f t="shared" si="8"/>
        <v>x</v>
      </c>
      <c r="EP20" s="22" t="str">
        <f t="shared" si="8"/>
        <v>x</v>
      </c>
      <c r="EQ20" s="22" t="str">
        <f t="shared" si="8"/>
        <v>x</v>
      </c>
      <c r="ER20" s="22" t="str">
        <f t="shared" si="8"/>
        <v>x</v>
      </c>
      <c r="ES20" s="22" t="str">
        <f t="shared" si="8"/>
        <v>x</v>
      </c>
      <c r="ET20" s="22" t="str">
        <f t="shared" si="8"/>
        <v>x</v>
      </c>
      <c r="EU20" s="22" t="str">
        <f t="shared" si="8"/>
        <v>x</v>
      </c>
      <c r="EV20" s="22" t="str">
        <f t="shared" si="8"/>
        <v>x</v>
      </c>
      <c r="EW20" s="22" t="str">
        <f t="shared" si="8"/>
        <v>x</v>
      </c>
      <c r="EX20" s="22" t="str">
        <f t="shared" si="8"/>
        <v>x</v>
      </c>
      <c r="EY20" s="22" t="str">
        <f t="shared" si="8"/>
        <v>x</v>
      </c>
      <c r="EZ20" s="22" t="str">
        <f t="shared" si="8"/>
        <v>x</v>
      </c>
      <c r="FA20" s="22" t="str">
        <f t="shared" si="8"/>
        <v>x</v>
      </c>
      <c r="FB20" s="22" t="str">
        <f t="shared" si="8"/>
        <v>x</v>
      </c>
      <c r="FC20" s="22" t="str">
        <f t="shared" si="8"/>
        <v>x</v>
      </c>
      <c r="FD20" s="22" t="str">
        <f t="shared" si="8"/>
        <v>x</v>
      </c>
      <c r="FE20" s="22" t="str">
        <f t="shared" si="8"/>
        <v>x</v>
      </c>
      <c r="FF20" s="22" t="str">
        <f t="shared" si="8"/>
        <v>x</v>
      </c>
      <c r="FG20" s="22" t="str">
        <f t="shared" si="8"/>
        <v>x</v>
      </c>
      <c r="FH20" s="22" t="str">
        <f t="shared" si="8"/>
        <v>x</v>
      </c>
      <c r="FI20" s="22" t="str">
        <f t="shared" si="8"/>
        <v>x</v>
      </c>
      <c r="FJ20" s="22" t="str">
        <f t="shared" si="8"/>
        <v>x</v>
      </c>
      <c r="FK20" s="22" t="str">
        <f t="shared" si="8"/>
        <v>x</v>
      </c>
      <c r="FL20" s="22" t="str">
        <f t="shared" si="8"/>
        <v>x</v>
      </c>
      <c r="FM20" s="22" t="str">
        <f t="shared" si="8"/>
        <v>x</v>
      </c>
      <c r="FN20" s="22" t="str">
        <f t="shared" si="8"/>
        <v>x</v>
      </c>
      <c r="FO20" s="22" t="str">
        <f t="shared" si="8"/>
        <v>x</v>
      </c>
      <c r="FP20" s="22" t="str">
        <f t="shared" si="8"/>
        <v>x</v>
      </c>
      <c r="FQ20" s="22" t="str">
        <f t="shared" si="8"/>
        <v>x</v>
      </c>
      <c r="FR20" s="22" t="str">
        <f t="shared" si="8"/>
        <v>x</v>
      </c>
      <c r="FS20" s="22" t="str">
        <f t="shared" si="8"/>
        <v>x</v>
      </c>
      <c r="FT20" s="22" t="str">
        <f t="shared" si="8"/>
        <v>x</v>
      </c>
      <c r="FU20" s="22" t="str">
        <f t="shared" si="8"/>
        <v>x</v>
      </c>
      <c r="FV20" s="22" t="str">
        <f t="shared" si="8"/>
        <v>x</v>
      </c>
      <c r="FW20" s="22" t="str">
        <f t="shared" si="8"/>
        <v>x</v>
      </c>
      <c r="FX20" s="22" t="str">
        <f t="shared" si="8"/>
        <v>x</v>
      </c>
      <c r="FY20" s="22" t="str">
        <f t="shared" si="8"/>
        <v>x</v>
      </c>
      <c r="FZ20" s="22" t="str">
        <f t="shared" si="8"/>
        <v>x</v>
      </c>
      <c r="GA20" s="22" t="str">
        <f t="shared" si="8"/>
        <v>x</v>
      </c>
      <c r="GB20" s="22" t="str">
        <f t="shared" si="8"/>
        <v>x</v>
      </c>
      <c r="GC20" s="22" t="str">
        <f t="shared" si="8"/>
        <v>x</v>
      </c>
      <c r="GD20" s="22" t="str">
        <f t="shared" si="8"/>
        <v>x</v>
      </c>
      <c r="GE20" s="22" t="str">
        <f t="shared" si="8"/>
        <v>x</v>
      </c>
      <c r="GF20" s="22" t="str">
        <f t="shared" si="8"/>
        <v>x</v>
      </c>
      <c r="GG20" s="22" t="str">
        <f t="shared" si="8"/>
        <v>x</v>
      </c>
      <c r="GH20" s="22" t="str">
        <f t="shared" si="8"/>
        <v>x</v>
      </c>
      <c r="GI20" s="22" t="str">
        <f t="shared" si="8"/>
        <v>x</v>
      </c>
      <c r="GJ20" s="22" t="str">
        <f t="shared" si="8"/>
        <v>x</v>
      </c>
      <c r="GK20" s="22" t="str">
        <f t="shared" si="8"/>
        <v/>
      </c>
      <c r="GL20" s="22" t="str">
        <f t="shared" si="8"/>
        <v/>
      </c>
      <c r="GM20" s="22" t="str">
        <f t="shared" si="8"/>
        <v/>
      </c>
      <c r="GN20" s="22" t="str">
        <f t="shared" si="8"/>
        <v/>
      </c>
      <c r="GO20" s="22" t="str">
        <f t="shared" ref="GO20:IZ20" si="9">IF(AND(GO17&lt;=$D$51,GO17&gt;=$E$51),"x","")</f>
        <v/>
      </c>
      <c r="GP20" s="22" t="str">
        <f t="shared" si="9"/>
        <v/>
      </c>
      <c r="GQ20" s="22" t="str">
        <f t="shared" si="9"/>
        <v/>
      </c>
      <c r="GR20" s="22" t="str">
        <f t="shared" si="9"/>
        <v/>
      </c>
      <c r="GS20" s="22" t="str">
        <f t="shared" si="9"/>
        <v/>
      </c>
      <c r="GT20" s="22" t="str">
        <f t="shared" si="9"/>
        <v/>
      </c>
      <c r="GU20" s="22" t="str">
        <f t="shared" si="9"/>
        <v/>
      </c>
      <c r="GV20" s="22" t="str">
        <f t="shared" si="9"/>
        <v/>
      </c>
      <c r="GW20" s="22" t="str">
        <f t="shared" si="9"/>
        <v/>
      </c>
      <c r="GX20" s="22" t="str">
        <f t="shared" si="9"/>
        <v/>
      </c>
      <c r="GY20" s="22" t="str">
        <f t="shared" si="9"/>
        <v/>
      </c>
      <c r="GZ20" s="22" t="str">
        <f t="shared" si="9"/>
        <v/>
      </c>
      <c r="HA20" s="22" t="str">
        <f t="shared" si="9"/>
        <v/>
      </c>
      <c r="HB20" s="22" t="str">
        <f t="shared" si="9"/>
        <v/>
      </c>
      <c r="HC20" s="22" t="str">
        <f t="shared" si="9"/>
        <v/>
      </c>
      <c r="HD20" s="22" t="str">
        <f t="shared" si="9"/>
        <v/>
      </c>
      <c r="HE20" s="22" t="str">
        <f t="shared" si="9"/>
        <v/>
      </c>
      <c r="HF20" s="22" t="str">
        <f t="shared" si="9"/>
        <v/>
      </c>
      <c r="HG20" s="22" t="str">
        <f t="shared" si="9"/>
        <v/>
      </c>
      <c r="HH20" s="22" t="str">
        <f t="shared" si="9"/>
        <v/>
      </c>
      <c r="HI20" s="22" t="str">
        <f t="shared" si="9"/>
        <v/>
      </c>
      <c r="HJ20" s="22" t="str">
        <f t="shared" si="9"/>
        <v/>
      </c>
      <c r="HK20" s="22" t="str">
        <f t="shared" si="9"/>
        <v/>
      </c>
      <c r="HL20" s="22" t="str">
        <f t="shared" si="9"/>
        <v/>
      </c>
      <c r="HM20" s="22" t="str">
        <f t="shared" si="9"/>
        <v/>
      </c>
      <c r="HN20" s="22" t="str">
        <f t="shared" si="9"/>
        <v/>
      </c>
      <c r="HO20" s="22" t="str">
        <f t="shared" si="9"/>
        <v/>
      </c>
      <c r="HP20" s="22" t="str">
        <f t="shared" si="9"/>
        <v/>
      </c>
      <c r="HQ20" s="22" t="str">
        <f t="shared" si="9"/>
        <v/>
      </c>
      <c r="HR20" s="22" t="str">
        <f t="shared" si="9"/>
        <v/>
      </c>
      <c r="HS20" s="22" t="str">
        <f t="shared" si="9"/>
        <v/>
      </c>
      <c r="HT20" s="22" t="str">
        <f t="shared" si="9"/>
        <v/>
      </c>
      <c r="HU20" s="22" t="str">
        <f t="shared" si="9"/>
        <v/>
      </c>
      <c r="HV20" s="22" t="str">
        <f t="shared" si="9"/>
        <v/>
      </c>
      <c r="HW20" s="22" t="str">
        <f t="shared" si="9"/>
        <v/>
      </c>
      <c r="HX20" s="22" t="str">
        <f t="shared" si="9"/>
        <v/>
      </c>
      <c r="HY20" s="22" t="str">
        <f t="shared" si="9"/>
        <v/>
      </c>
      <c r="HZ20" s="22" t="str">
        <f t="shared" si="9"/>
        <v/>
      </c>
      <c r="IA20" s="22" t="str">
        <f t="shared" si="9"/>
        <v/>
      </c>
      <c r="IB20" s="22" t="str">
        <f t="shared" si="9"/>
        <v/>
      </c>
      <c r="IC20" s="22" t="str">
        <f t="shared" si="9"/>
        <v/>
      </c>
      <c r="ID20" s="22" t="str">
        <f t="shared" si="9"/>
        <v/>
      </c>
      <c r="IE20" s="22" t="str">
        <f t="shared" si="9"/>
        <v/>
      </c>
      <c r="IF20" s="22" t="str">
        <f t="shared" si="9"/>
        <v/>
      </c>
      <c r="IG20" s="22" t="str">
        <f t="shared" si="9"/>
        <v/>
      </c>
      <c r="IH20" s="22" t="str">
        <f t="shared" si="9"/>
        <v/>
      </c>
      <c r="II20" s="22" t="str">
        <f t="shared" si="9"/>
        <v/>
      </c>
      <c r="IJ20" s="22" t="str">
        <f t="shared" si="9"/>
        <v/>
      </c>
      <c r="IK20" s="22" t="str">
        <f t="shared" si="9"/>
        <v/>
      </c>
      <c r="IL20" s="22" t="str">
        <f t="shared" si="9"/>
        <v/>
      </c>
      <c r="IM20" s="22" t="str">
        <f t="shared" si="9"/>
        <v/>
      </c>
      <c r="IN20" s="22" t="str">
        <f t="shared" si="9"/>
        <v/>
      </c>
      <c r="IO20" s="22" t="str">
        <f t="shared" si="9"/>
        <v/>
      </c>
      <c r="IP20" s="22" t="str">
        <f t="shared" si="9"/>
        <v/>
      </c>
      <c r="IQ20" s="22" t="str">
        <f t="shared" si="9"/>
        <v/>
      </c>
      <c r="IR20" s="22" t="str">
        <f t="shared" si="9"/>
        <v/>
      </c>
      <c r="IS20" s="22" t="str">
        <f t="shared" si="9"/>
        <v/>
      </c>
      <c r="IT20" s="22" t="str">
        <f t="shared" si="9"/>
        <v/>
      </c>
      <c r="IU20" s="22" t="str">
        <f t="shared" si="9"/>
        <v/>
      </c>
      <c r="IV20" s="22" t="str">
        <f t="shared" si="9"/>
        <v/>
      </c>
      <c r="IW20" s="22" t="str">
        <f t="shared" si="9"/>
        <v/>
      </c>
      <c r="IX20" s="22" t="str">
        <f t="shared" si="9"/>
        <v/>
      </c>
      <c r="IY20" s="22" t="str">
        <f t="shared" si="9"/>
        <v/>
      </c>
      <c r="IZ20" s="22" t="str">
        <f t="shared" si="9"/>
        <v/>
      </c>
      <c r="JA20" s="22" t="str">
        <f t="shared" ref="JA20:LL20" si="10">IF(AND(JA17&lt;=$D$51,JA17&gt;=$E$51),"x","")</f>
        <v/>
      </c>
      <c r="JB20" s="22" t="str">
        <f t="shared" si="10"/>
        <v/>
      </c>
      <c r="JC20" s="22" t="str">
        <f t="shared" si="10"/>
        <v/>
      </c>
      <c r="JD20" s="22" t="str">
        <f t="shared" si="10"/>
        <v/>
      </c>
      <c r="JE20" s="22" t="str">
        <f t="shared" si="10"/>
        <v/>
      </c>
      <c r="JF20" s="22" t="str">
        <f t="shared" si="10"/>
        <v/>
      </c>
      <c r="JG20" s="22" t="str">
        <f t="shared" si="10"/>
        <v/>
      </c>
      <c r="JH20" s="22" t="str">
        <f t="shared" si="10"/>
        <v/>
      </c>
      <c r="JI20" s="22" t="str">
        <f t="shared" si="10"/>
        <v/>
      </c>
      <c r="JJ20" s="22" t="str">
        <f t="shared" si="10"/>
        <v/>
      </c>
      <c r="JK20" s="22" t="str">
        <f t="shared" si="10"/>
        <v/>
      </c>
      <c r="JL20" s="22" t="str">
        <f t="shared" si="10"/>
        <v/>
      </c>
      <c r="JM20" s="22" t="str">
        <f t="shared" si="10"/>
        <v/>
      </c>
      <c r="JN20" s="22" t="str">
        <f t="shared" si="10"/>
        <v/>
      </c>
      <c r="JO20" s="22" t="str">
        <f t="shared" si="10"/>
        <v/>
      </c>
      <c r="JP20" s="22" t="str">
        <f t="shared" si="10"/>
        <v/>
      </c>
      <c r="JQ20" s="22" t="str">
        <f t="shared" si="10"/>
        <v/>
      </c>
      <c r="JR20" s="22" t="str">
        <f t="shared" si="10"/>
        <v/>
      </c>
      <c r="JS20" s="22" t="str">
        <f t="shared" si="10"/>
        <v/>
      </c>
      <c r="JT20" s="22" t="str">
        <f t="shared" si="10"/>
        <v/>
      </c>
      <c r="JU20" s="22" t="str">
        <f t="shared" si="10"/>
        <v/>
      </c>
      <c r="JV20" s="22" t="str">
        <f t="shared" si="10"/>
        <v/>
      </c>
      <c r="JW20" s="22" t="str">
        <f t="shared" si="10"/>
        <v/>
      </c>
      <c r="JX20" s="22" t="str">
        <f t="shared" si="10"/>
        <v/>
      </c>
      <c r="JY20" s="22" t="str">
        <f t="shared" si="10"/>
        <v/>
      </c>
      <c r="JZ20" s="22" t="str">
        <f t="shared" si="10"/>
        <v/>
      </c>
      <c r="KA20" s="22" t="str">
        <f t="shared" si="10"/>
        <v/>
      </c>
      <c r="KB20" s="22" t="str">
        <f t="shared" si="10"/>
        <v/>
      </c>
      <c r="KC20" s="22" t="str">
        <f t="shared" si="10"/>
        <v/>
      </c>
      <c r="KD20" s="22" t="str">
        <f t="shared" si="10"/>
        <v/>
      </c>
      <c r="KE20" s="22" t="str">
        <f t="shared" si="10"/>
        <v/>
      </c>
      <c r="KF20" s="22" t="str">
        <f t="shared" si="10"/>
        <v/>
      </c>
      <c r="KG20" s="22" t="str">
        <f t="shared" si="10"/>
        <v/>
      </c>
      <c r="KH20" s="22" t="str">
        <f t="shared" si="10"/>
        <v/>
      </c>
      <c r="KI20" s="22" t="str">
        <f t="shared" si="10"/>
        <v/>
      </c>
      <c r="KJ20" s="22" t="str">
        <f t="shared" si="10"/>
        <v/>
      </c>
      <c r="KK20" s="22" t="str">
        <f t="shared" si="10"/>
        <v/>
      </c>
      <c r="KL20" s="22" t="str">
        <f t="shared" si="10"/>
        <v/>
      </c>
      <c r="KM20" s="22" t="str">
        <f t="shared" si="10"/>
        <v/>
      </c>
      <c r="KN20" s="22" t="str">
        <f t="shared" si="10"/>
        <v/>
      </c>
      <c r="KO20" s="22" t="str">
        <f t="shared" si="10"/>
        <v/>
      </c>
      <c r="KP20" s="22" t="str">
        <f t="shared" si="10"/>
        <v/>
      </c>
      <c r="KQ20" s="22" t="str">
        <f t="shared" si="10"/>
        <v/>
      </c>
      <c r="KR20" s="22" t="str">
        <f t="shared" si="10"/>
        <v/>
      </c>
      <c r="KS20" s="22" t="str">
        <f t="shared" si="10"/>
        <v/>
      </c>
      <c r="KT20" s="22" t="str">
        <f t="shared" si="10"/>
        <v/>
      </c>
      <c r="KU20" s="22" t="str">
        <f t="shared" si="10"/>
        <v/>
      </c>
      <c r="KV20" s="22" t="str">
        <f t="shared" si="10"/>
        <v/>
      </c>
      <c r="KW20" s="22" t="str">
        <f t="shared" si="10"/>
        <v/>
      </c>
      <c r="KX20" s="22" t="str">
        <f t="shared" si="10"/>
        <v/>
      </c>
      <c r="KY20" s="22" t="str">
        <f t="shared" si="10"/>
        <v/>
      </c>
      <c r="KZ20" s="22" t="str">
        <f t="shared" si="10"/>
        <v/>
      </c>
      <c r="LA20" s="22" t="str">
        <f t="shared" si="10"/>
        <v/>
      </c>
      <c r="LB20" s="22" t="str">
        <f t="shared" si="10"/>
        <v/>
      </c>
      <c r="LC20" s="22" t="str">
        <f t="shared" si="10"/>
        <v/>
      </c>
      <c r="LD20" s="22" t="str">
        <f t="shared" si="10"/>
        <v/>
      </c>
      <c r="LE20" s="22" t="str">
        <f t="shared" si="10"/>
        <v/>
      </c>
      <c r="LF20" s="22" t="str">
        <f t="shared" si="10"/>
        <v/>
      </c>
      <c r="LG20" s="22" t="str">
        <f t="shared" si="10"/>
        <v/>
      </c>
      <c r="LH20" s="22" t="str">
        <f t="shared" si="10"/>
        <v/>
      </c>
      <c r="LI20" s="22" t="str">
        <f t="shared" si="10"/>
        <v/>
      </c>
      <c r="LJ20" s="22" t="str">
        <f t="shared" si="10"/>
        <v/>
      </c>
      <c r="LK20" s="22" t="str">
        <f t="shared" si="10"/>
        <v/>
      </c>
      <c r="LL20" s="22" t="str">
        <f t="shared" si="10"/>
        <v/>
      </c>
      <c r="LM20" s="22" t="str">
        <f t="shared" ref="LM20:MA20" si="11">IF(AND(LM17&lt;=$D$51,LM17&gt;=$E$51),"x","")</f>
        <v/>
      </c>
      <c r="LN20" s="22" t="str">
        <f t="shared" si="11"/>
        <v/>
      </c>
      <c r="LO20" s="22" t="str">
        <f t="shared" si="11"/>
        <v/>
      </c>
      <c r="LP20" s="22" t="str">
        <f t="shared" si="11"/>
        <v/>
      </c>
      <c r="LQ20" s="22" t="str">
        <f t="shared" si="11"/>
        <v/>
      </c>
      <c r="LR20" s="22" t="str">
        <f t="shared" si="11"/>
        <v/>
      </c>
      <c r="LS20" s="22" t="str">
        <f t="shared" si="11"/>
        <v/>
      </c>
      <c r="LT20" s="22" t="str">
        <f t="shared" si="11"/>
        <v/>
      </c>
      <c r="LU20" s="22" t="str">
        <f t="shared" si="11"/>
        <v/>
      </c>
      <c r="LV20" s="22" t="str">
        <f t="shared" si="11"/>
        <v/>
      </c>
      <c r="LW20" s="22" t="str">
        <f t="shared" si="11"/>
        <v/>
      </c>
      <c r="LX20" s="22" t="str">
        <f t="shared" si="11"/>
        <v/>
      </c>
      <c r="LY20" s="22" t="str">
        <f t="shared" si="11"/>
        <v/>
      </c>
      <c r="LZ20" s="22" t="str">
        <f t="shared" si="11"/>
        <v/>
      </c>
      <c r="MA20" s="22" t="str">
        <f t="shared" si="11"/>
        <v/>
      </c>
    </row>
    <row r="21" spans="1:339" x14ac:dyDescent="0.25">
      <c r="B21" s="43"/>
      <c r="C21" s="22" t="s">
        <v>44</v>
      </c>
      <c r="D21" s="22" t="str">
        <f t="shared" ref="D21:BO21" si="12">IF(AND(D17&lt;=$F$4,D17&gt;=$F$3),"x","")</f>
        <v>x</v>
      </c>
      <c r="E21" s="22" t="str">
        <f t="shared" si="12"/>
        <v>x</v>
      </c>
      <c r="F21" s="22" t="str">
        <f t="shared" si="12"/>
        <v>x</v>
      </c>
      <c r="G21" s="22" t="str">
        <f t="shared" si="12"/>
        <v>x</v>
      </c>
      <c r="H21" s="22" t="str">
        <f t="shared" si="12"/>
        <v>x</v>
      </c>
      <c r="I21" s="22" t="str">
        <f t="shared" si="12"/>
        <v>x</v>
      </c>
      <c r="J21" s="22" t="str">
        <f t="shared" si="12"/>
        <v>x</v>
      </c>
      <c r="K21" s="22" t="str">
        <f t="shared" si="12"/>
        <v>x</v>
      </c>
      <c r="L21" s="22" t="str">
        <f t="shared" si="12"/>
        <v>x</v>
      </c>
      <c r="M21" s="22" t="str">
        <f t="shared" si="12"/>
        <v>x</v>
      </c>
      <c r="N21" s="22" t="str">
        <f t="shared" si="12"/>
        <v>x</v>
      </c>
      <c r="O21" s="22" t="str">
        <f t="shared" si="12"/>
        <v>x</v>
      </c>
      <c r="P21" s="22" t="str">
        <f t="shared" si="12"/>
        <v>x</v>
      </c>
      <c r="Q21" s="22" t="str">
        <f t="shared" si="12"/>
        <v/>
      </c>
      <c r="R21" s="22" t="str">
        <f t="shared" si="12"/>
        <v/>
      </c>
      <c r="S21" s="22" t="str">
        <f t="shared" si="12"/>
        <v/>
      </c>
      <c r="T21" s="22" t="str">
        <f t="shared" si="12"/>
        <v/>
      </c>
      <c r="U21" s="22" t="str">
        <f t="shared" si="12"/>
        <v/>
      </c>
      <c r="V21" s="22" t="str">
        <f t="shared" si="12"/>
        <v/>
      </c>
      <c r="W21" s="22" t="str">
        <f t="shared" si="12"/>
        <v/>
      </c>
      <c r="X21" s="22" t="str">
        <f t="shared" si="12"/>
        <v/>
      </c>
      <c r="Y21" s="22" t="str">
        <f t="shared" si="12"/>
        <v/>
      </c>
      <c r="Z21" s="22" t="str">
        <f t="shared" si="12"/>
        <v/>
      </c>
      <c r="AA21" s="22" t="str">
        <f t="shared" si="12"/>
        <v/>
      </c>
      <c r="AB21" s="22" t="str">
        <f t="shared" si="12"/>
        <v/>
      </c>
      <c r="AC21" s="22" t="str">
        <f t="shared" si="12"/>
        <v/>
      </c>
      <c r="AD21" s="22" t="str">
        <f t="shared" si="12"/>
        <v/>
      </c>
      <c r="AE21" s="22" t="str">
        <f t="shared" si="12"/>
        <v/>
      </c>
      <c r="AF21" s="22" t="str">
        <f t="shared" si="12"/>
        <v/>
      </c>
      <c r="AG21" s="22" t="str">
        <f t="shared" si="12"/>
        <v/>
      </c>
      <c r="AH21" s="22" t="str">
        <f t="shared" si="12"/>
        <v/>
      </c>
      <c r="AI21" s="22" t="str">
        <f t="shared" si="12"/>
        <v/>
      </c>
      <c r="AJ21" s="22" t="str">
        <f t="shared" si="12"/>
        <v/>
      </c>
      <c r="AK21" s="22" t="str">
        <f t="shared" si="12"/>
        <v/>
      </c>
      <c r="AL21" s="22" t="str">
        <f t="shared" si="12"/>
        <v/>
      </c>
      <c r="AM21" s="22" t="str">
        <f t="shared" si="12"/>
        <v/>
      </c>
      <c r="AN21" s="22" t="str">
        <f t="shared" si="12"/>
        <v/>
      </c>
      <c r="AO21" s="22" t="str">
        <f t="shared" si="12"/>
        <v/>
      </c>
      <c r="AP21" s="22" t="str">
        <f t="shared" si="12"/>
        <v/>
      </c>
      <c r="AQ21" s="22" t="str">
        <f t="shared" si="12"/>
        <v/>
      </c>
      <c r="AR21" s="22" t="str">
        <f t="shared" si="12"/>
        <v/>
      </c>
      <c r="AS21" s="22" t="str">
        <f t="shared" si="12"/>
        <v/>
      </c>
      <c r="AT21" s="22" t="str">
        <f t="shared" si="12"/>
        <v/>
      </c>
      <c r="AU21" s="22" t="str">
        <f t="shared" si="12"/>
        <v/>
      </c>
      <c r="AV21" s="22" t="str">
        <f t="shared" si="12"/>
        <v/>
      </c>
      <c r="AW21" s="22" t="str">
        <f t="shared" si="12"/>
        <v/>
      </c>
      <c r="AX21" s="22" t="str">
        <f t="shared" si="12"/>
        <v/>
      </c>
      <c r="AY21" s="22" t="str">
        <f t="shared" si="12"/>
        <v/>
      </c>
      <c r="AZ21" s="22" t="str">
        <f t="shared" si="12"/>
        <v/>
      </c>
      <c r="BA21" s="22" t="str">
        <f t="shared" si="12"/>
        <v/>
      </c>
      <c r="BB21" s="22" t="str">
        <f t="shared" si="12"/>
        <v/>
      </c>
      <c r="BC21" s="22" t="str">
        <f t="shared" si="12"/>
        <v/>
      </c>
      <c r="BD21" s="22" t="str">
        <f t="shared" si="12"/>
        <v/>
      </c>
      <c r="BE21" s="22" t="str">
        <f t="shared" si="12"/>
        <v/>
      </c>
      <c r="BF21" s="22" t="str">
        <f t="shared" si="12"/>
        <v/>
      </c>
      <c r="BG21" s="22" t="str">
        <f t="shared" si="12"/>
        <v/>
      </c>
      <c r="BH21" s="22" t="str">
        <f t="shared" si="12"/>
        <v/>
      </c>
      <c r="BI21" s="22" t="str">
        <f t="shared" si="12"/>
        <v/>
      </c>
      <c r="BJ21" s="22" t="str">
        <f t="shared" si="12"/>
        <v/>
      </c>
      <c r="BK21" s="22" t="str">
        <f t="shared" si="12"/>
        <v/>
      </c>
      <c r="BL21" s="22" t="str">
        <f t="shared" si="12"/>
        <v/>
      </c>
      <c r="BM21" s="22" t="str">
        <f t="shared" si="12"/>
        <v/>
      </c>
      <c r="BN21" s="22" t="str">
        <f t="shared" si="12"/>
        <v/>
      </c>
      <c r="BO21" s="22" t="str">
        <f t="shared" si="12"/>
        <v/>
      </c>
      <c r="BP21" s="22" t="str">
        <f t="shared" ref="BP21:EA21" si="13">IF(AND(BP17&lt;=$F$4,BP17&gt;=$F$3),"x","")</f>
        <v/>
      </c>
      <c r="BQ21" s="22" t="str">
        <f t="shared" si="13"/>
        <v/>
      </c>
      <c r="BR21" s="22" t="str">
        <f t="shared" si="13"/>
        <v/>
      </c>
      <c r="BS21" s="22" t="str">
        <f t="shared" si="13"/>
        <v/>
      </c>
      <c r="BT21" s="22" t="str">
        <f t="shared" si="13"/>
        <v/>
      </c>
      <c r="BU21" s="22" t="str">
        <f t="shared" si="13"/>
        <v/>
      </c>
      <c r="BV21" s="22" t="str">
        <f t="shared" si="13"/>
        <v/>
      </c>
      <c r="BW21" s="22" t="str">
        <f t="shared" si="13"/>
        <v/>
      </c>
      <c r="BX21" s="22" t="str">
        <f t="shared" si="13"/>
        <v/>
      </c>
      <c r="BY21" s="22" t="str">
        <f t="shared" si="13"/>
        <v/>
      </c>
      <c r="BZ21" s="22" t="str">
        <f t="shared" si="13"/>
        <v/>
      </c>
      <c r="CA21" s="22" t="str">
        <f t="shared" si="13"/>
        <v/>
      </c>
      <c r="CB21" s="22" t="str">
        <f t="shared" si="13"/>
        <v/>
      </c>
      <c r="CC21" s="22" t="str">
        <f t="shared" si="13"/>
        <v/>
      </c>
      <c r="CD21" s="22" t="str">
        <f t="shared" si="13"/>
        <v/>
      </c>
      <c r="CE21" s="22" t="str">
        <f t="shared" si="13"/>
        <v/>
      </c>
      <c r="CF21" s="22" t="str">
        <f t="shared" si="13"/>
        <v/>
      </c>
      <c r="CG21" s="22" t="str">
        <f t="shared" si="13"/>
        <v/>
      </c>
      <c r="CH21" s="22" t="str">
        <f t="shared" si="13"/>
        <v/>
      </c>
      <c r="CI21" s="22" t="str">
        <f t="shared" si="13"/>
        <v/>
      </c>
      <c r="CJ21" s="22" t="str">
        <f t="shared" si="13"/>
        <v/>
      </c>
      <c r="CK21" s="22" t="str">
        <f t="shared" si="13"/>
        <v/>
      </c>
      <c r="CL21" s="22" t="str">
        <f t="shared" si="13"/>
        <v/>
      </c>
      <c r="CM21" s="22" t="str">
        <f t="shared" si="13"/>
        <v/>
      </c>
      <c r="CN21" s="22" t="str">
        <f t="shared" si="13"/>
        <v/>
      </c>
      <c r="CO21" s="22" t="str">
        <f t="shared" si="13"/>
        <v/>
      </c>
      <c r="CP21" s="22" t="str">
        <f t="shared" si="13"/>
        <v/>
      </c>
      <c r="CQ21" s="22" t="str">
        <f t="shared" si="13"/>
        <v/>
      </c>
      <c r="CR21" s="22" t="str">
        <f t="shared" si="13"/>
        <v/>
      </c>
      <c r="CS21" s="22" t="str">
        <f t="shared" si="13"/>
        <v/>
      </c>
      <c r="CT21" s="22" t="str">
        <f t="shared" si="13"/>
        <v/>
      </c>
      <c r="CU21" s="22" t="str">
        <f t="shared" si="13"/>
        <v/>
      </c>
      <c r="CV21" s="22" t="str">
        <f t="shared" si="13"/>
        <v/>
      </c>
      <c r="CW21" s="22" t="str">
        <f t="shared" si="13"/>
        <v/>
      </c>
      <c r="CX21" s="22" t="str">
        <f t="shared" si="13"/>
        <v/>
      </c>
      <c r="CY21" s="22" t="str">
        <f t="shared" si="13"/>
        <v/>
      </c>
      <c r="CZ21" s="22" t="str">
        <f t="shared" si="13"/>
        <v/>
      </c>
      <c r="DA21" s="22" t="str">
        <f t="shared" si="13"/>
        <v/>
      </c>
      <c r="DB21" s="22" t="str">
        <f t="shared" si="13"/>
        <v/>
      </c>
      <c r="DC21" s="22" t="str">
        <f t="shared" si="13"/>
        <v/>
      </c>
      <c r="DD21" s="22" t="str">
        <f t="shared" si="13"/>
        <v/>
      </c>
      <c r="DE21" s="22" t="str">
        <f t="shared" si="13"/>
        <v/>
      </c>
      <c r="DF21" s="22" t="str">
        <f t="shared" si="13"/>
        <v/>
      </c>
      <c r="DG21" s="22" t="str">
        <f t="shared" si="13"/>
        <v/>
      </c>
      <c r="DH21" s="22" t="str">
        <f t="shared" si="13"/>
        <v/>
      </c>
      <c r="DI21" s="22" t="str">
        <f t="shared" si="13"/>
        <v/>
      </c>
      <c r="DJ21" s="22" t="str">
        <f t="shared" si="13"/>
        <v/>
      </c>
      <c r="DK21" s="22" t="str">
        <f t="shared" si="13"/>
        <v/>
      </c>
      <c r="DL21" s="22" t="str">
        <f t="shared" si="13"/>
        <v/>
      </c>
      <c r="DM21" s="22" t="str">
        <f t="shared" si="13"/>
        <v/>
      </c>
      <c r="DN21" s="22" t="str">
        <f t="shared" si="13"/>
        <v/>
      </c>
      <c r="DO21" s="22" t="str">
        <f t="shared" si="13"/>
        <v/>
      </c>
      <c r="DP21" s="22" t="str">
        <f t="shared" si="13"/>
        <v/>
      </c>
      <c r="DQ21" s="22" t="str">
        <f t="shared" si="13"/>
        <v/>
      </c>
      <c r="DR21" s="22" t="str">
        <f t="shared" si="13"/>
        <v/>
      </c>
      <c r="DS21" s="22" t="str">
        <f t="shared" si="13"/>
        <v/>
      </c>
      <c r="DT21" s="22" t="str">
        <f t="shared" si="13"/>
        <v/>
      </c>
      <c r="DU21" s="22" t="str">
        <f t="shared" si="13"/>
        <v/>
      </c>
      <c r="DV21" s="22" t="str">
        <f t="shared" si="13"/>
        <v/>
      </c>
      <c r="DW21" s="22" t="str">
        <f t="shared" si="13"/>
        <v/>
      </c>
      <c r="DX21" s="22" t="str">
        <f t="shared" si="13"/>
        <v/>
      </c>
      <c r="DY21" s="22" t="str">
        <f t="shared" si="13"/>
        <v/>
      </c>
      <c r="DZ21" s="22" t="str">
        <f t="shared" si="13"/>
        <v/>
      </c>
      <c r="EA21" s="22" t="str">
        <f t="shared" si="13"/>
        <v/>
      </c>
      <c r="EB21" s="22" t="str">
        <f t="shared" ref="EB21:GM21" si="14">IF(AND(EB17&lt;=$F$4,EB17&gt;=$F$3),"x","")</f>
        <v/>
      </c>
      <c r="EC21" s="22" t="str">
        <f t="shared" si="14"/>
        <v/>
      </c>
      <c r="ED21" s="22" t="str">
        <f t="shared" si="14"/>
        <v/>
      </c>
      <c r="EE21" s="22" t="str">
        <f t="shared" si="14"/>
        <v/>
      </c>
      <c r="EF21" s="22" t="str">
        <f t="shared" si="14"/>
        <v/>
      </c>
      <c r="EG21" s="22" t="str">
        <f t="shared" si="14"/>
        <v/>
      </c>
      <c r="EH21" s="22" t="str">
        <f t="shared" si="14"/>
        <v/>
      </c>
      <c r="EI21" s="22" t="str">
        <f t="shared" si="14"/>
        <v/>
      </c>
      <c r="EJ21" s="22" t="str">
        <f t="shared" si="14"/>
        <v/>
      </c>
      <c r="EK21" s="22" t="str">
        <f t="shared" si="14"/>
        <v/>
      </c>
      <c r="EL21" s="22" t="str">
        <f t="shared" si="14"/>
        <v/>
      </c>
      <c r="EM21" s="22" t="str">
        <f t="shared" si="14"/>
        <v/>
      </c>
      <c r="EN21" s="22" t="str">
        <f t="shared" si="14"/>
        <v/>
      </c>
      <c r="EO21" s="22" t="str">
        <f t="shared" si="14"/>
        <v/>
      </c>
      <c r="EP21" s="22" t="str">
        <f t="shared" si="14"/>
        <v/>
      </c>
      <c r="EQ21" s="22" t="str">
        <f t="shared" si="14"/>
        <v/>
      </c>
      <c r="ER21" s="22" t="str">
        <f t="shared" si="14"/>
        <v/>
      </c>
      <c r="ES21" s="22" t="str">
        <f t="shared" si="14"/>
        <v/>
      </c>
      <c r="ET21" s="22" t="str">
        <f t="shared" si="14"/>
        <v/>
      </c>
      <c r="EU21" s="22" t="str">
        <f t="shared" si="14"/>
        <v/>
      </c>
      <c r="EV21" s="22" t="str">
        <f t="shared" si="14"/>
        <v/>
      </c>
      <c r="EW21" s="22" t="str">
        <f t="shared" si="14"/>
        <v/>
      </c>
      <c r="EX21" s="22" t="str">
        <f t="shared" si="14"/>
        <v/>
      </c>
      <c r="EY21" s="22" t="str">
        <f t="shared" si="14"/>
        <v/>
      </c>
      <c r="EZ21" s="22" t="str">
        <f t="shared" si="14"/>
        <v/>
      </c>
      <c r="FA21" s="22" t="str">
        <f t="shared" si="14"/>
        <v/>
      </c>
      <c r="FB21" s="22" t="str">
        <f t="shared" si="14"/>
        <v/>
      </c>
      <c r="FC21" s="22" t="str">
        <f t="shared" si="14"/>
        <v/>
      </c>
      <c r="FD21" s="22" t="str">
        <f t="shared" si="14"/>
        <v/>
      </c>
      <c r="FE21" s="22" t="str">
        <f t="shared" si="14"/>
        <v/>
      </c>
      <c r="FF21" s="22" t="str">
        <f t="shared" si="14"/>
        <v/>
      </c>
      <c r="FG21" s="22" t="str">
        <f t="shared" si="14"/>
        <v/>
      </c>
      <c r="FH21" s="22" t="str">
        <f t="shared" si="14"/>
        <v/>
      </c>
      <c r="FI21" s="22" t="str">
        <f t="shared" si="14"/>
        <v/>
      </c>
      <c r="FJ21" s="22" t="str">
        <f t="shared" si="14"/>
        <v/>
      </c>
      <c r="FK21" s="22" t="str">
        <f t="shared" si="14"/>
        <v/>
      </c>
      <c r="FL21" s="22" t="str">
        <f t="shared" si="14"/>
        <v/>
      </c>
      <c r="FM21" s="22" t="str">
        <f t="shared" si="14"/>
        <v/>
      </c>
      <c r="FN21" s="22" t="str">
        <f t="shared" si="14"/>
        <v/>
      </c>
      <c r="FO21" s="22" t="str">
        <f t="shared" si="14"/>
        <v/>
      </c>
      <c r="FP21" s="22" t="str">
        <f t="shared" si="14"/>
        <v/>
      </c>
      <c r="FQ21" s="22" t="str">
        <f t="shared" si="14"/>
        <v/>
      </c>
      <c r="FR21" s="22" t="str">
        <f t="shared" si="14"/>
        <v/>
      </c>
      <c r="FS21" s="22" t="str">
        <f t="shared" si="14"/>
        <v/>
      </c>
      <c r="FT21" s="22" t="str">
        <f t="shared" si="14"/>
        <v/>
      </c>
      <c r="FU21" s="22" t="str">
        <f t="shared" si="14"/>
        <v/>
      </c>
      <c r="FV21" s="22" t="str">
        <f t="shared" si="14"/>
        <v/>
      </c>
      <c r="FW21" s="22" t="str">
        <f t="shared" si="14"/>
        <v/>
      </c>
      <c r="FX21" s="22" t="str">
        <f t="shared" si="14"/>
        <v/>
      </c>
      <c r="FY21" s="22" t="str">
        <f t="shared" si="14"/>
        <v/>
      </c>
      <c r="FZ21" s="22" t="str">
        <f t="shared" si="14"/>
        <v/>
      </c>
      <c r="GA21" s="22" t="str">
        <f t="shared" si="14"/>
        <v/>
      </c>
      <c r="GB21" s="22" t="str">
        <f t="shared" si="14"/>
        <v/>
      </c>
      <c r="GC21" s="22" t="str">
        <f t="shared" si="14"/>
        <v/>
      </c>
      <c r="GD21" s="22" t="str">
        <f t="shared" si="14"/>
        <v/>
      </c>
      <c r="GE21" s="22" t="str">
        <f t="shared" si="14"/>
        <v/>
      </c>
      <c r="GF21" s="22" t="str">
        <f t="shared" si="14"/>
        <v/>
      </c>
      <c r="GG21" s="22" t="str">
        <f t="shared" si="14"/>
        <v/>
      </c>
      <c r="GH21" s="22" t="str">
        <f t="shared" si="14"/>
        <v/>
      </c>
      <c r="GI21" s="22" t="str">
        <f t="shared" si="14"/>
        <v/>
      </c>
      <c r="GJ21" s="22" t="str">
        <f t="shared" si="14"/>
        <v/>
      </c>
      <c r="GK21" s="22" t="str">
        <f t="shared" si="14"/>
        <v/>
      </c>
      <c r="GL21" s="22" t="str">
        <f t="shared" si="14"/>
        <v/>
      </c>
      <c r="GM21" s="22" t="str">
        <f t="shared" si="14"/>
        <v/>
      </c>
      <c r="GN21" s="22" t="str">
        <f t="shared" ref="GN21:IY21" si="15">IF(AND(GN17&lt;=$F$4,GN17&gt;=$F$3),"x","")</f>
        <v/>
      </c>
      <c r="GO21" s="22" t="str">
        <f t="shared" si="15"/>
        <v/>
      </c>
      <c r="GP21" s="22" t="str">
        <f t="shared" si="15"/>
        <v/>
      </c>
      <c r="GQ21" s="22" t="str">
        <f t="shared" si="15"/>
        <v/>
      </c>
      <c r="GR21" s="22" t="str">
        <f t="shared" si="15"/>
        <v/>
      </c>
      <c r="GS21" s="22" t="str">
        <f t="shared" si="15"/>
        <v/>
      </c>
      <c r="GT21" s="22" t="str">
        <f t="shared" si="15"/>
        <v/>
      </c>
      <c r="GU21" s="22" t="str">
        <f t="shared" si="15"/>
        <v/>
      </c>
      <c r="GV21" s="22" t="str">
        <f t="shared" si="15"/>
        <v/>
      </c>
      <c r="GW21" s="22" t="str">
        <f t="shared" si="15"/>
        <v/>
      </c>
      <c r="GX21" s="22" t="str">
        <f t="shared" si="15"/>
        <v/>
      </c>
      <c r="GY21" s="22" t="str">
        <f t="shared" si="15"/>
        <v/>
      </c>
      <c r="GZ21" s="22" t="str">
        <f t="shared" si="15"/>
        <v/>
      </c>
      <c r="HA21" s="22" t="str">
        <f t="shared" si="15"/>
        <v/>
      </c>
      <c r="HB21" s="22" t="str">
        <f t="shared" si="15"/>
        <v/>
      </c>
      <c r="HC21" s="22" t="str">
        <f t="shared" si="15"/>
        <v/>
      </c>
      <c r="HD21" s="22" t="str">
        <f t="shared" si="15"/>
        <v/>
      </c>
      <c r="HE21" s="22" t="str">
        <f t="shared" si="15"/>
        <v/>
      </c>
      <c r="HF21" s="22" t="str">
        <f t="shared" si="15"/>
        <v/>
      </c>
      <c r="HG21" s="22" t="str">
        <f t="shared" si="15"/>
        <v/>
      </c>
      <c r="HH21" s="22" t="str">
        <f t="shared" si="15"/>
        <v/>
      </c>
      <c r="HI21" s="22" t="str">
        <f t="shared" si="15"/>
        <v/>
      </c>
      <c r="HJ21" s="22" t="str">
        <f t="shared" si="15"/>
        <v/>
      </c>
      <c r="HK21" s="22" t="str">
        <f t="shared" si="15"/>
        <v/>
      </c>
      <c r="HL21" s="22" t="str">
        <f t="shared" si="15"/>
        <v/>
      </c>
      <c r="HM21" s="22" t="str">
        <f t="shared" si="15"/>
        <v/>
      </c>
      <c r="HN21" s="22" t="str">
        <f t="shared" si="15"/>
        <v/>
      </c>
      <c r="HO21" s="22" t="str">
        <f t="shared" si="15"/>
        <v/>
      </c>
      <c r="HP21" s="22" t="str">
        <f t="shared" si="15"/>
        <v/>
      </c>
      <c r="HQ21" s="22" t="str">
        <f t="shared" si="15"/>
        <v/>
      </c>
      <c r="HR21" s="22" t="str">
        <f t="shared" si="15"/>
        <v/>
      </c>
      <c r="HS21" s="22" t="str">
        <f t="shared" si="15"/>
        <v/>
      </c>
      <c r="HT21" s="22" t="str">
        <f t="shared" si="15"/>
        <v/>
      </c>
      <c r="HU21" s="22" t="str">
        <f t="shared" si="15"/>
        <v/>
      </c>
      <c r="HV21" s="22" t="str">
        <f t="shared" si="15"/>
        <v/>
      </c>
      <c r="HW21" s="22" t="str">
        <f t="shared" si="15"/>
        <v/>
      </c>
      <c r="HX21" s="22" t="str">
        <f t="shared" si="15"/>
        <v/>
      </c>
      <c r="HY21" s="22" t="str">
        <f t="shared" si="15"/>
        <v/>
      </c>
      <c r="HZ21" s="22" t="str">
        <f t="shared" si="15"/>
        <v/>
      </c>
      <c r="IA21" s="22" t="str">
        <f t="shared" si="15"/>
        <v/>
      </c>
      <c r="IB21" s="22" t="str">
        <f t="shared" si="15"/>
        <v/>
      </c>
      <c r="IC21" s="22" t="str">
        <f t="shared" si="15"/>
        <v/>
      </c>
      <c r="ID21" s="22" t="str">
        <f t="shared" si="15"/>
        <v/>
      </c>
      <c r="IE21" s="22" t="str">
        <f t="shared" si="15"/>
        <v/>
      </c>
      <c r="IF21" s="22" t="str">
        <f t="shared" si="15"/>
        <v/>
      </c>
      <c r="IG21" s="22" t="str">
        <f t="shared" si="15"/>
        <v/>
      </c>
      <c r="IH21" s="22" t="str">
        <f t="shared" si="15"/>
        <v/>
      </c>
      <c r="II21" s="22" t="str">
        <f t="shared" si="15"/>
        <v/>
      </c>
      <c r="IJ21" s="22" t="str">
        <f t="shared" si="15"/>
        <v/>
      </c>
      <c r="IK21" s="22" t="str">
        <f t="shared" si="15"/>
        <v/>
      </c>
      <c r="IL21" s="22" t="str">
        <f t="shared" si="15"/>
        <v/>
      </c>
      <c r="IM21" s="22" t="str">
        <f t="shared" si="15"/>
        <v/>
      </c>
      <c r="IN21" s="22" t="str">
        <f t="shared" si="15"/>
        <v/>
      </c>
      <c r="IO21" s="22" t="str">
        <f t="shared" si="15"/>
        <v/>
      </c>
      <c r="IP21" s="22" t="str">
        <f t="shared" si="15"/>
        <v/>
      </c>
      <c r="IQ21" s="22" t="str">
        <f t="shared" si="15"/>
        <v/>
      </c>
      <c r="IR21" s="22" t="str">
        <f t="shared" si="15"/>
        <v/>
      </c>
      <c r="IS21" s="22" t="str">
        <f t="shared" si="15"/>
        <v/>
      </c>
      <c r="IT21" s="22" t="str">
        <f t="shared" si="15"/>
        <v/>
      </c>
      <c r="IU21" s="22" t="str">
        <f t="shared" si="15"/>
        <v/>
      </c>
      <c r="IV21" s="22" t="str">
        <f t="shared" si="15"/>
        <v/>
      </c>
      <c r="IW21" s="22" t="str">
        <f t="shared" si="15"/>
        <v/>
      </c>
      <c r="IX21" s="22" t="str">
        <f t="shared" si="15"/>
        <v/>
      </c>
      <c r="IY21" s="22" t="str">
        <f t="shared" si="15"/>
        <v/>
      </c>
      <c r="IZ21" s="22" t="str">
        <f t="shared" ref="IZ21:LK21" si="16">IF(AND(IZ17&lt;=$F$4,IZ17&gt;=$F$3),"x","")</f>
        <v/>
      </c>
      <c r="JA21" s="22" t="str">
        <f t="shared" si="16"/>
        <v/>
      </c>
      <c r="JB21" s="22" t="str">
        <f t="shared" si="16"/>
        <v/>
      </c>
      <c r="JC21" s="22" t="str">
        <f t="shared" si="16"/>
        <v/>
      </c>
      <c r="JD21" s="22" t="str">
        <f t="shared" si="16"/>
        <v/>
      </c>
      <c r="JE21" s="22" t="str">
        <f t="shared" si="16"/>
        <v/>
      </c>
      <c r="JF21" s="22" t="str">
        <f t="shared" si="16"/>
        <v/>
      </c>
      <c r="JG21" s="22" t="str">
        <f t="shared" si="16"/>
        <v/>
      </c>
      <c r="JH21" s="22" t="str">
        <f t="shared" si="16"/>
        <v/>
      </c>
      <c r="JI21" s="22" t="str">
        <f t="shared" si="16"/>
        <v/>
      </c>
      <c r="JJ21" s="22" t="str">
        <f t="shared" si="16"/>
        <v/>
      </c>
      <c r="JK21" s="22" t="str">
        <f t="shared" si="16"/>
        <v/>
      </c>
      <c r="JL21" s="22" t="str">
        <f t="shared" si="16"/>
        <v/>
      </c>
      <c r="JM21" s="22" t="str">
        <f t="shared" si="16"/>
        <v/>
      </c>
      <c r="JN21" s="22" t="str">
        <f t="shared" si="16"/>
        <v/>
      </c>
      <c r="JO21" s="22" t="str">
        <f t="shared" si="16"/>
        <v/>
      </c>
      <c r="JP21" s="22" t="str">
        <f t="shared" si="16"/>
        <v/>
      </c>
      <c r="JQ21" s="22" t="str">
        <f t="shared" si="16"/>
        <v/>
      </c>
      <c r="JR21" s="22" t="str">
        <f t="shared" si="16"/>
        <v/>
      </c>
      <c r="JS21" s="22" t="str">
        <f t="shared" si="16"/>
        <v/>
      </c>
      <c r="JT21" s="22" t="str">
        <f t="shared" si="16"/>
        <v/>
      </c>
      <c r="JU21" s="22" t="str">
        <f t="shared" si="16"/>
        <v/>
      </c>
      <c r="JV21" s="22" t="str">
        <f t="shared" si="16"/>
        <v/>
      </c>
      <c r="JW21" s="22" t="str">
        <f t="shared" si="16"/>
        <v/>
      </c>
      <c r="JX21" s="22" t="str">
        <f t="shared" si="16"/>
        <v/>
      </c>
      <c r="JY21" s="22" t="str">
        <f t="shared" si="16"/>
        <v/>
      </c>
      <c r="JZ21" s="22" t="str">
        <f t="shared" si="16"/>
        <v/>
      </c>
      <c r="KA21" s="22" t="str">
        <f t="shared" si="16"/>
        <v/>
      </c>
      <c r="KB21" s="22" t="str">
        <f t="shared" si="16"/>
        <v/>
      </c>
      <c r="KC21" s="22" t="str">
        <f t="shared" si="16"/>
        <v/>
      </c>
      <c r="KD21" s="22" t="str">
        <f t="shared" si="16"/>
        <v/>
      </c>
      <c r="KE21" s="22" t="str">
        <f t="shared" si="16"/>
        <v/>
      </c>
      <c r="KF21" s="22" t="str">
        <f t="shared" si="16"/>
        <v/>
      </c>
      <c r="KG21" s="22" t="str">
        <f t="shared" si="16"/>
        <v/>
      </c>
      <c r="KH21" s="22" t="str">
        <f t="shared" si="16"/>
        <v/>
      </c>
      <c r="KI21" s="22" t="str">
        <f t="shared" si="16"/>
        <v/>
      </c>
      <c r="KJ21" s="22" t="str">
        <f t="shared" si="16"/>
        <v/>
      </c>
      <c r="KK21" s="22" t="str">
        <f t="shared" si="16"/>
        <v/>
      </c>
      <c r="KL21" s="22" t="str">
        <f t="shared" si="16"/>
        <v/>
      </c>
      <c r="KM21" s="22" t="str">
        <f t="shared" si="16"/>
        <v/>
      </c>
      <c r="KN21" s="22" t="str">
        <f t="shared" si="16"/>
        <v/>
      </c>
      <c r="KO21" s="22" t="str">
        <f t="shared" si="16"/>
        <v/>
      </c>
      <c r="KP21" s="22" t="str">
        <f t="shared" si="16"/>
        <v/>
      </c>
      <c r="KQ21" s="22" t="str">
        <f t="shared" si="16"/>
        <v/>
      </c>
      <c r="KR21" s="22" t="str">
        <f t="shared" si="16"/>
        <v/>
      </c>
      <c r="KS21" s="22" t="str">
        <f t="shared" si="16"/>
        <v/>
      </c>
      <c r="KT21" s="22" t="str">
        <f t="shared" si="16"/>
        <v/>
      </c>
      <c r="KU21" s="22" t="str">
        <f t="shared" si="16"/>
        <v/>
      </c>
      <c r="KV21" s="22" t="str">
        <f t="shared" si="16"/>
        <v/>
      </c>
      <c r="KW21" s="22" t="str">
        <f t="shared" si="16"/>
        <v/>
      </c>
      <c r="KX21" s="22" t="str">
        <f t="shared" si="16"/>
        <v/>
      </c>
      <c r="KY21" s="22" t="str">
        <f t="shared" si="16"/>
        <v/>
      </c>
      <c r="KZ21" s="22" t="str">
        <f t="shared" si="16"/>
        <v/>
      </c>
      <c r="LA21" s="22" t="str">
        <f t="shared" si="16"/>
        <v/>
      </c>
      <c r="LB21" s="22" t="str">
        <f t="shared" si="16"/>
        <v/>
      </c>
      <c r="LC21" s="22" t="str">
        <f t="shared" si="16"/>
        <v/>
      </c>
      <c r="LD21" s="22" t="str">
        <f t="shared" si="16"/>
        <v/>
      </c>
      <c r="LE21" s="22" t="str">
        <f t="shared" si="16"/>
        <v/>
      </c>
      <c r="LF21" s="22" t="str">
        <f t="shared" si="16"/>
        <v/>
      </c>
      <c r="LG21" s="22" t="str">
        <f t="shared" si="16"/>
        <v/>
      </c>
      <c r="LH21" s="22" t="str">
        <f t="shared" si="16"/>
        <v/>
      </c>
      <c r="LI21" s="22" t="str">
        <f t="shared" si="16"/>
        <v/>
      </c>
      <c r="LJ21" s="22" t="str">
        <f t="shared" si="16"/>
        <v/>
      </c>
      <c r="LK21" s="22" t="str">
        <f t="shared" si="16"/>
        <v/>
      </c>
      <c r="LL21" s="22" t="str">
        <f t="shared" ref="LL21:MA21" si="17">IF(AND(LL17&lt;=$F$4,LL17&gt;=$F$3),"x","")</f>
        <v/>
      </c>
      <c r="LM21" s="22" t="str">
        <f t="shared" si="17"/>
        <v/>
      </c>
      <c r="LN21" s="22" t="str">
        <f t="shared" si="17"/>
        <v/>
      </c>
      <c r="LO21" s="22" t="str">
        <f t="shared" si="17"/>
        <v/>
      </c>
      <c r="LP21" s="22" t="str">
        <f t="shared" si="17"/>
        <v/>
      </c>
      <c r="LQ21" s="22" t="str">
        <f t="shared" si="17"/>
        <v/>
      </c>
      <c r="LR21" s="22" t="str">
        <f t="shared" si="17"/>
        <v/>
      </c>
      <c r="LS21" s="22" t="str">
        <f t="shared" si="17"/>
        <v/>
      </c>
      <c r="LT21" s="22" t="str">
        <f t="shared" si="17"/>
        <v/>
      </c>
      <c r="LU21" s="22" t="str">
        <f t="shared" si="17"/>
        <v/>
      </c>
      <c r="LV21" s="22" t="str">
        <f t="shared" si="17"/>
        <v/>
      </c>
      <c r="LW21" s="22" t="str">
        <f t="shared" si="17"/>
        <v/>
      </c>
      <c r="LX21" s="22" t="str">
        <f t="shared" si="17"/>
        <v/>
      </c>
      <c r="LY21" s="22" t="str">
        <f t="shared" si="17"/>
        <v/>
      </c>
      <c r="LZ21" s="22" t="str">
        <f t="shared" si="17"/>
        <v/>
      </c>
      <c r="MA21" s="22" t="str">
        <f t="shared" si="17"/>
        <v/>
      </c>
    </row>
    <row r="22" spans="1:339" x14ac:dyDescent="0.25">
      <c r="B22" s="43"/>
      <c r="C22" s="22" t="s">
        <v>45</v>
      </c>
      <c r="D22" s="22" t="str">
        <f t="shared" ref="D22:BO22" si="18">IF(AND(D17&lt;=$H$4,D17&gt;=$H$3),"x","")</f>
        <v/>
      </c>
      <c r="E22" s="22" t="str">
        <f t="shared" si="18"/>
        <v/>
      </c>
      <c r="F22" s="22" t="str">
        <f t="shared" si="18"/>
        <v/>
      </c>
      <c r="G22" s="22" t="str">
        <f t="shared" si="18"/>
        <v/>
      </c>
      <c r="H22" s="22" t="str">
        <f t="shared" si="18"/>
        <v/>
      </c>
      <c r="I22" s="22" t="str">
        <f t="shared" si="18"/>
        <v/>
      </c>
      <c r="J22" s="22" t="str">
        <f t="shared" si="18"/>
        <v/>
      </c>
      <c r="K22" s="22" t="str">
        <f t="shared" si="18"/>
        <v/>
      </c>
      <c r="L22" s="22" t="str">
        <f t="shared" si="18"/>
        <v/>
      </c>
      <c r="M22" s="22" t="str">
        <f t="shared" si="18"/>
        <v/>
      </c>
      <c r="N22" s="22" t="str">
        <f t="shared" si="18"/>
        <v/>
      </c>
      <c r="O22" s="22" t="str">
        <f t="shared" si="18"/>
        <v/>
      </c>
      <c r="P22" s="22" t="str">
        <f t="shared" si="18"/>
        <v/>
      </c>
      <c r="Q22" s="22" t="str">
        <f t="shared" si="18"/>
        <v/>
      </c>
      <c r="R22" s="22" t="str">
        <f t="shared" si="18"/>
        <v/>
      </c>
      <c r="S22" s="22" t="str">
        <f t="shared" si="18"/>
        <v/>
      </c>
      <c r="T22" s="22" t="str">
        <f t="shared" si="18"/>
        <v/>
      </c>
      <c r="U22" s="22" t="str">
        <f t="shared" si="18"/>
        <v/>
      </c>
      <c r="V22" s="22" t="str">
        <f t="shared" si="18"/>
        <v/>
      </c>
      <c r="W22" s="22" t="str">
        <f t="shared" si="18"/>
        <v/>
      </c>
      <c r="X22" s="22" t="str">
        <f t="shared" si="18"/>
        <v/>
      </c>
      <c r="Y22" s="22" t="str">
        <f t="shared" si="18"/>
        <v/>
      </c>
      <c r="Z22" s="22" t="str">
        <f t="shared" si="18"/>
        <v/>
      </c>
      <c r="AA22" s="22" t="str">
        <f t="shared" si="18"/>
        <v/>
      </c>
      <c r="AB22" s="22" t="str">
        <f t="shared" si="18"/>
        <v/>
      </c>
      <c r="AC22" s="22" t="str">
        <f t="shared" si="18"/>
        <v/>
      </c>
      <c r="AD22" s="22" t="str">
        <f t="shared" si="18"/>
        <v/>
      </c>
      <c r="AE22" s="22" t="str">
        <f t="shared" si="18"/>
        <v/>
      </c>
      <c r="AF22" s="22" t="str">
        <f t="shared" si="18"/>
        <v/>
      </c>
      <c r="AG22" s="22" t="str">
        <f t="shared" si="18"/>
        <v/>
      </c>
      <c r="AH22" s="22" t="str">
        <f t="shared" si="18"/>
        <v/>
      </c>
      <c r="AI22" s="22" t="str">
        <f t="shared" si="18"/>
        <v/>
      </c>
      <c r="AJ22" s="22" t="str">
        <f t="shared" si="18"/>
        <v/>
      </c>
      <c r="AK22" s="22" t="str">
        <f t="shared" si="18"/>
        <v/>
      </c>
      <c r="AL22" s="22" t="str">
        <f t="shared" si="18"/>
        <v/>
      </c>
      <c r="AM22" s="22" t="str">
        <f t="shared" si="18"/>
        <v/>
      </c>
      <c r="AN22" s="22" t="str">
        <f t="shared" si="18"/>
        <v/>
      </c>
      <c r="AO22" s="22" t="str">
        <f t="shared" si="18"/>
        <v/>
      </c>
      <c r="AP22" s="22" t="str">
        <f t="shared" si="18"/>
        <v/>
      </c>
      <c r="AQ22" s="22" t="str">
        <f t="shared" si="18"/>
        <v/>
      </c>
      <c r="AR22" s="22" t="str">
        <f t="shared" si="18"/>
        <v/>
      </c>
      <c r="AS22" s="22" t="str">
        <f t="shared" si="18"/>
        <v/>
      </c>
      <c r="AT22" s="22" t="str">
        <f t="shared" si="18"/>
        <v/>
      </c>
      <c r="AU22" s="22" t="str">
        <f t="shared" si="18"/>
        <v/>
      </c>
      <c r="AV22" s="22" t="str">
        <f t="shared" si="18"/>
        <v/>
      </c>
      <c r="AW22" s="22" t="str">
        <f t="shared" si="18"/>
        <v/>
      </c>
      <c r="AX22" s="22" t="str">
        <f t="shared" si="18"/>
        <v/>
      </c>
      <c r="AY22" s="22" t="str">
        <f t="shared" si="18"/>
        <v/>
      </c>
      <c r="AZ22" s="22" t="str">
        <f t="shared" si="18"/>
        <v>x</v>
      </c>
      <c r="BA22" s="22" t="str">
        <f t="shared" si="18"/>
        <v>x</v>
      </c>
      <c r="BB22" s="22" t="str">
        <f t="shared" si="18"/>
        <v>x</v>
      </c>
      <c r="BC22" s="22" t="str">
        <f t="shared" si="18"/>
        <v>x</v>
      </c>
      <c r="BD22" s="22" t="str">
        <f t="shared" si="18"/>
        <v>x</v>
      </c>
      <c r="BE22" s="22" t="str">
        <f t="shared" si="18"/>
        <v>x</v>
      </c>
      <c r="BF22" s="22" t="str">
        <f t="shared" si="18"/>
        <v>x</v>
      </c>
      <c r="BG22" s="22" t="str">
        <f t="shared" si="18"/>
        <v>x</v>
      </c>
      <c r="BH22" s="22" t="str">
        <f t="shared" si="18"/>
        <v>x</v>
      </c>
      <c r="BI22" s="22" t="str">
        <f t="shared" si="18"/>
        <v>x</v>
      </c>
      <c r="BJ22" s="22" t="str">
        <f t="shared" si="18"/>
        <v>x</v>
      </c>
      <c r="BK22" s="22" t="str">
        <f t="shared" si="18"/>
        <v>x</v>
      </c>
      <c r="BL22" s="22" t="str">
        <f t="shared" si="18"/>
        <v>x</v>
      </c>
      <c r="BM22" s="22" t="str">
        <f t="shared" si="18"/>
        <v/>
      </c>
      <c r="BN22" s="22" t="str">
        <f t="shared" si="18"/>
        <v/>
      </c>
      <c r="BO22" s="22" t="str">
        <f t="shared" si="18"/>
        <v/>
      </c>
      <c r="BP22" s="22" t="str">
        <f t="shared" ref="BP22:EA22" si="19">IF(AND(BP17&lt;=$H$4,BP17&gt;=$H$3),"x","")</f>
        <v/>
      </c>
      <c r="BQ22" s="22" t="str">
        <f t="shared" si="19"/>
        <v/>
      </c>
      <c r="BR22" s="22" t="str">
        <f t="shared" si="19"/>
        <v/>
      </c>
      <c r="BS22" s="22" t="str">
        <f t="shared" si="19"/>
        <v/>
      </c>
      <c r="BT22" s="22" t="str">
        <f t="shared" si="19"/>
        <v/>
      </c>
      <c r="BU22" s="22" t="str">
        <f t="shared" si="19"/>
        <v/>
      </c>
      <c r="BV22" s="22" t="str">
        <f t="shared" si="19"/>
        <v/>
      </c>
      <c r="BW22" s="22" t="str">
        <f t="shared" si="19"/>
        <v/>
      </c>
      <c r="BX22" s="22" t="str">
        <f t="shared" si="19"/>
        <v/>
      </c>
      <c r="BY22" s="22" t="str">
        <f t="shared" si="19"/>
        <v/>
      </c>
      <c r="BZ22" s="22" t="str">
        <f t="shared" si="19"/>
        <v/>
      </c>
      <c r="CA22" s="22" t="str">
        <f t="shared" si="19"/>
        <v/>
      </c>
      <c r="CB22" s="22" t="str">
        <f t="shared" si="19"/>
        <v/>
      </c>
      <c r="CC22" s="22" t="str">
        <f t="shared" si="19"/>
        <v/>
      </c>
      <c r="CD22" s="22" t="str">
        <f t="shared" si="19"/>
        <v/>
      </c>
      <c r="CE22" s="22" t="str">
        <f t="shared" si="19"/>
        <v/>
      </c>
      <c r="CF22" s="22" t="str">
        <f t="shared" si="19"/>
        <v/>
      </c>
      <c r="CG22" s="22" t="str">
        <f t="shared" si="19"/>
        <v/>
      </c>
      <c r="CH22" s="22" t="str">
        <f t="shared" si="19"/>
        <v/>
      </c>
      <c r="CI22" s="22" t="str">
        <f t="shared" si="19"/>
        <v/>
      </c>
      <c r="CJ22" s="22" t="str">
        <f t="shared" si="19"/>
        <v/>
      </c>
      <c r="CK22" s="22" t="str">
        <f t="shared" si="19"/>
        <v/>
      </c>
      <c r="CL22" s="22" t="str">
        <f t="shared" si="19"/>
        <v/>
      </c>
      <c r="CM22" s="22" t="str">
        <f t="shared" si="19"/>
        <v/>
      </c>
      <c r="CN22" s="22" t="str">
        <f t="shared" si="19"/>
        <v/>
      </c>
      <c r="CO22" s="22" t="str">
        <f t="shared" si="19"/>
        <v/>
      </c>
      <c r="CP22" s="22" t="str">
        <f t="shared" si="19"/>
        <v/>
      </c>
      <c r="CQ22" s="22" t="str">
        <f t="shared" si="19"/>
        <v/>
      </c>
      <c r="CR22" s="22" t="str">
        <f t="shared" si="19"/>
        <v/>
      </c>
      <c r="CS22" s="22" t="str">
        <f t="shared" si="19"/>
        <v/>
      </c>
      <c r="CT22" s="22" t="str">
        <f t="shared" si="19"/>
        <v/>
      </c>
      <c r="CU22" s="22" t="str">
        <f t="shared" si="19"/>
        <v/>
      </c>
      <c r="CV22" s="22" t="str">
        <f t="shared" si="19"/>
        <v/>
      </c>
      <c r="CW22" s="22" t="str">
        <f t="shared" si="19"/>
        <v/>
      </c>
      <c r="CX22" s="22" t="str">
        <f t="shared" si="19"/>
        <v/>
      </c>
      <c r="CY22" s="22" t="str">
        <f t="shared" si="19"/>
        <v/>
      </c>
      <c r="CZ22" s="22" t="str">
        <f t="shared" si="19"/>
        <v/>
      </c>
      <c r="DA22" s="22" t="str">
        <f t="shared" si="19"/>
        <v/>
      </c>
      <c r="DB22" s="22" t="str">
        <f t="shared" si="19"/>
        <v/>
      </c>
      <c r="DC22" s="22" t="str">
        <f t="shared" si="19"/>
        <v/>
      </c>
      <c r="DD22" s="22" t="str">
        <f t="shared" si="19"/>
        <v/>
      </c>
      <c r="DE22" s="22" t="str">
        <f t="shared" si="19"/>
        <v/>
      </c>
      <c r="DF22" s="22" t="str">
        <f t="shared" si="19"/>
        <v/>
      </c>
      <c r="DG22" s="22" t="str">
        <f t="shared" si="19"/>
        <v/>
      </c>
      <c r="DH22" s="22" t="str">
        <f t="shared" si="19"/>
        <v/>
      </c>
      <c r="DI22" s="22" t="str">
        <f t="shared" si="19"/>
        <v/>
      </c>
      <c r="DJ22" s="22" t="str">
        <f t="shared" si="19"/>
        <v/>
      </c>
      <c r="DK22" s="22" t="str">
        <f t="shared" si="19"/>
        <v/>
      </c>
      <c r="DL22" s="22" t="str">
        <f t="shared" si="19"/>
        <v/>
      </c>
      <c r="DM22" s="22" t="str">
        <f t="shared" si="19"/>
        <v/>
      </c>
      <c r="DN22" s="22" t="str">
        <f t="shared" si="19"/>
        <v/>
      </c>
      <c r="DO22" s="22" t="str">
        <f t="shared" si="19"/>
        <v/>
      </c>
      <c r="DP22" s="22" t="str">
        <f t="shared" si="19"/>
        <v/>
      </c>
      <c r="DQ22" s="22" t="str">
        <f t="shared" si="19"/>
        <v/>
      </c>
      <c r="DR22" s="22" t="str">
        <f t="shared" si="19"/>
        <v/>
      </c>
      <c r="DS22" s="22" t="str">
        <f t="shared" si="19"/>
        <v/>
      </c>
      <c r="DT22" s="22" t="str">
        <f t="shared" si="19"/>
        <v/>
      </c>
      <c r="DU22" s="22" t="str">
        <f t="shared" si="19"/>
        <v/>
      </c>
      <c r="DV22" s="22" t="str">
        <f t="shared" si="19"/>
        <v/>
      </c>
      <c r="DW22" s="22" t="str">
        <f t="shared" si="19"/>
        <v/>
      </c>
      <c r="DX22" s="22" t="str">
        <f t="shared" si="19"/>
        <v/>
      </c>
      <c r="DY22" s="22" t="str">
        <f t="shared" si="19"/>
        <v/>
      </c>
      <c r="DZ22" s="22" t="str">
        <f t="shared" si="19"/>
        <v/>
      </c>
      <c r="EA22" s="22" t="str">
        <f t="shared" si="19"/>
        <v/>
      </c>
      <c r="EB22" s="22" t="str">
        <f t="shared" ref="EB22:GM22" si="20">IF(AND(EB17&lt;=$H$4,EB17&gt;=$H$3),"x","")</f>
        <v/>
      </c>
      <c r="EC22" s="22" t="str">
        <f t="shared" si="20"/>
        <v/>
      </c>
      <c r="ED22" s="22" t="str">
        <f t="shared" si="20"/>
        <v/>
      </c>
      <c r="EE22" s="22" t="str">
        <f t="shared" si="20"/>
        <v/>
      </c>
      <c r="EF22" s="22" t="str">
        <f t="shared" si="20"/>
        <v/>
      </c>
      <c r="EG22" s="22" t="str">
        <f t="shared" si="20"/>
        <v/>
      </c>
      <c r="EH22" s="22" t="str">
        <f t="shared" si="20"/>
        <v/>
      </c>
      <c r="EI22" s="22" t="str">
        <f t="shared" si="20"/>
        <v/>
      </c>
      <c r="EJ22" s="22" t="str">
        <f t="shared" si="20"/>
        <v/>
      </c>
      <c r="EK22" s="22" t="str">
        <f t="shared" si="20"/>
        <v/>
      </c>
      <c r="EL22" s="22" t="str">
        <f t="shared" si="20"/>
        <v/>
      </c>
      <c r="EM22" s="22" t="str">
        <f t="shared" si="20"/>
        <v/>
      </c>
      <c r="EN22" s="22" t="str">
        <f t="shared" si="20"/>
        <v/>
      </c>
      <c r="EO22" s="22" t="str">
        <f t="shared" si="20"/>
        <v/>
      </c>
      <c r="EP22" s="22" t="str">
        <f t="shared" si="20"/>
        <v/>
      </c>
      <c r="EQ22" s="22" t="str">
        <f t="shared" si="20"/>
        <v/>
      </c>
      <c r="ER22" s="22" t="str">
        <f t="shared" si="20"/>
        <v/>
      </c>
      <c r="ES22" s="22" t="str">
        <f t="shared" si="20"/>
        <v/>
      </c>
      <c r="ET22" s="22" t="str">
        <f t="shared" si="20"/>
        <v/>
      </c>
      <c r="EU22" s="22" t="str">
        <f t="shared" si="20"/>
        <v/>
      </c>
      <c r="EV22" s="22" t="str">
        <f t="shared" si="20"/>
        <v/>
      </c>
      <c r="EW22" s="22" t="str">
        <f t="shared" si="20"/>
        <v/>
      </c>
      <c r="EX22" s="22" t="str">
        <f t="shared" si="20"/>
        <v/>
      </c>
      <c r="EY22" s="22" t="str">
        <f t="shared" si="20"/>
        <v/>
      </c>
      <c r="EZ22" s="22" t="str">
        <f t="shared" si="20"/>
        <v/>
      </c>
      <c r="FA22" s="22" t="str">
        <f t="shared" si="20"/>
        <v/>
      </c>
      <c r="FB22" s="22" t="str">
        <f t="shared" si="20"/>
        <v/>
      </c>
      <c r="FC22" s="22" t="str">
        <f t="shared" si="20"/>
        <v/>
      </c>
      <c r="FD22" s="22" t="str">
        <f t="shared" si="20"/>
        <v/>
      </c>
      <c r="FE22" s="22" t="str">
        <f t="shared" si="20"/>
        <v/>
      </c>
      <c r="FF22" s="22" t="str">
        <f t="shared" si="20"/>
        <v/>
      </c>
      <c r="FG22" s="22" t="str">
        <f t="shared" si="20"/>
        <v/>
      </c>
      <c r="FH22" s="22" t="str">
        <f t="shared" si="20"/>
        <v/>
      </c>
      <c r="FI22" s="22" t="str">
        <f t="shared" si="20"/>
        <v/>
      </c>
      <c r="FJ22" s="22" t="str">
        <f t="shared" si="20"/>
        <v/>
      </c>
      <c r="FK22" s="22" t="str">
        <f t="shared" si="20"/>
        <v/>
      </c>
      <c r="FL22" s="22" t="str">
        <f t="shared" si="20"/>
        <v/>
      </c>
      <c r="FM22" s="22" t="str">
        <f t="shared" si="20"/>
        <v/>
      </c>
      <c r="FN22" s="22" t="str">
        <f t="shared" si="20"/>
        <v/>
      </c>
      <c r="FO22" s="22" t="str">
        <f t="shared" si="20"/>
        <v/>
      </c>
      <c r="FP22" s="22" t="str">
        <f t="shared" si="20"/>
        <v/>
      </c>
      <c r="FQ22" s="22" t="str">
        <f t="shared" si="20"/>
        <v/>
      </c>
      <c r="FR22" s="22" t="str">
        <f t="shared" si="20"/>
        <v/>
      </c>
      <c r="FS22" s="22" t="str">
        <f t="shared" si="20"/>
        <v/>
      </c>
      <c r="FT22" s="22" t="str">
        <f t="shared" si="20"/>
        <v/>
      </c>
      <c r="FU22" s="22" t="str">
        <f t="shared" si="20"/>
        <v/>
      </c>
      <c r="FV22" s="22" t="str">
        <f t="shared" si="20"/>
        <v/>
      </c>
      <c r="FW22" s="22" t="str">
        <f t="shared" si="20"/>
        <v/>
      </c>
      <c r="FX22" s="22" t="str">
        <f t="shared" si="20"/>
        <v/>
      </c>
      <c r="FY22" s="22" t="str">
        <f t="shared" si="20"/>
        <v/>
      </c>
      <c r="FZ22" s="22" t="str">
        <f t="shared" si="20"/>
        <v/>
      </c>
      <c r="GA22" s="22" t="str">
        <f t="shared" si="20"/>
        <v/>
      </c>
      <c r="GB22" s="22" t="str">
        <f t="shared" si="20"/>
        <v/>
      </c>
      <c r="GC22" s="22" t="str">
        <f t="shared" si="20"/>
        <v/>
      </c>
      <c r="GD22" s="22" t="str">
        <f t="shared" si="20"/>
        <v/>
      </c>
      <c r="GE22" s="22" t="str">
        <f t="shared" si="20"/>
        <v/>
      </c>
      <c r="GF22" s="22" t="str">
        <f t="shared" si="20"/>
        <v/>
      </c>
      <c r="GG22" s="22" t="str">
        <f t="shared" si="20"/>
        <v/>
      </c>
      <c r="GH22" s="22" t="str">
        <f t="shared" si="20"/>
        <v/>
      </c>
      <c r="GI22" s="22" t="str">
        <f t="shared" si="20"/>
        <v/>
      </c>
      <c r="GJ22" s="22" t="str">
        <f t="shared" si="20"/>
        <v/>
      </c>
      <c r="GK22" s="22" t="str">
        <f t="shared" si="20"/>
        <v/>
      </c>
      <c r="GL22" s="22" t="str">
        <f t="shared" si="20"/>
        <v/>
      </c>
      <c r="GM22" s="22" t="str">
        <f t="shared" si="20"/>
        <v/>
      </c>
      <c r="GN22" s="22" t="str">
        <f t="shared" ref="GN22:IY22" si="21">IF(AND(GN17&lt;=$H$4,GN17&gt;=$H$3),"x","")</f>
        <v/>
      </c>
      <c r="GO22" s="22" t="str">
        <f t="shared" si="21"/>
        <v/>
      </c>
      <c r="GP22" s="22" t="str">
        <f t="shared" si="21"/>
        <v/>
      </c>
      <c r="GQ22" s="22" t="str">
        <f t="shared" si="21"/>
        <v/>
      </c>
      <c r="GR22" s="22" t="str">
        <f t="shared" si="21"/>
        <v/>
      </c>
      <c r="GS22" s="22" t="str">
        <f t="shared" si="21"/>
        <v/>
      </c>
      <c r="GT22" s="22" t="str">
        <f t="shared" si="21"/>
        <v/>
      </c>
      <c r="GU22" s="22" t="str">
        <f t="shared" si="21"/>
        <v/>
      </c>
      <c r="GV22" s="22" t="str">
        <f t="shared" si="21"/>
        <v/>
      </c>
      <c r="GW22" s="22" t="str">
        <f t="shared" si="21"/>
        <v/>
      </c>
      <c r="GX22" s="22" t="str">
        <f t="shared" si="21"/>
        <v/>
      </c>
      <c r="GY22" s="22" t="str">
        <f t="shared" si="21"/>
        <v/>
      </c>
      <c r="GZ22" s="22" t="str">
        <f t="shared" si="21"/>
        <v/>
      </c>
      <c r="HA22" s="22" t="str">
        <f t="shared" si="21"/>
        <v/>
      </c>
      <c r="HB22" s="22" t="str">
        <f t="shared" si="21"/>
        <v/>
      </c>
      <c r="HC22" s="22" t="str">
        <f t="shared" si="21"/>
        <v/>
      </c>
      <c r="HD22" s="22" t="str">
        <f t="shared" si="21"/>
        <v/>
      </c>
      <c r="HE22" s="22" t="str">
        <f t="shared" si="21"/>
        <v/>
      </c>
      <c r="HF22" s="22" t="str">
        <f t="shared" si="21"/>
        <v/>
      </c>
      <c r="HG22" s="22" t="str">
        <f t="shared" si="21"/>
        <v/>
      </c>
      <c r="HH22" s="22" t="str">
        <f t="shared" si="21"/>
        <v/>
      </c>
      <c r="HI22" s="22" t="str">
        <f t="shared" si="21"/>
        <v/>
      </c>
      <c r="HJ22" s="22" t="str">
        <f t="shared" si="21"/>
        <v/>
      </c>
      <c r="HK22" s="22" t="str">
        <f t="shared" si="21"/>
        <v/>
      </c>
      <c r="HL22" s="22" t="str">
        <f t="shared" si="21"/>
        <v/>
      </c>
      <c r="HM22" s="22" t="str">
        <f t="shared" si="21"/>
        <v/>
      </c>
      <c r="HN22" s="22" t="str">
        <f t="shared" si="21"/>
        <v/>
      </c>
      <c r="HO22" s="22" t="str">
        <f t="shared" si="21"/>
        <v/>
      </c>
      <c r="HP22" s="22" t="str">
        <f t="shared" si="21"/>
        <v/>
      </c>
      <c r="HQ22" s="22" t="str">
        <f t="shared" si="21"/>
        <v/>
      </c>
      <c r="HR22" s="22" t="str">
        <f t="shared" si="21"/>
        <v/>
      </c>
      <c r="HS22" s="22" t="str">
        <f t="shared" si="21"/>
        <v/>
      </c>
      <c r="HT22" s="22" t="str">
        <f t="shared" si="21"/>
        <v/>
      </c>
      <c r="HU22" s="22" t="str">
        <f t="shared" si="21"/>
        <v/>
      </c>
      <c r="HV22" s="22" t="str">
        <f t="shared" si="21"/>
        <v/>
      </c>
      <c r="HW22" s="22" t="str">
        <f t="shared" si="21"/>
        <v/>
      </c>
      <c r="HX22" s="22" t="str">
        <f t="shared" si="21"/>
        <v/>
      </c>
      <c r="HY22" s="22" t="str">
        <f t="shared" si="21"/>
        <v/>
      </c>
      <c r="HZ22" s="22" t="str">
        <f t="shared" si="21"/>
        <v/>
      </c>
      <c r="IA22" s="22" t="str">
        <f t="shared" si="21"/>
        <v/>
      </c>
      <c r="IB22" s="22" t="str">
        <f t="shared" si="21"/>
        <v/>
      </c>
      <c r="IC22" s="22" t="str">
        <f t="shared" si="21"/>
        <v/>
      </c>
      <c r="ID22" s="22" t="str">
        <f t="shared" si="21"/>
        <v/>
      </c>
      <c r="IE22" s="22" t="str">
        <f t="shared" si="21"/>
        <v/>
      </c>
      <c r="IF22" s="22" t="str">
        <f t="shared" si="21"/>
        <v/>
      </c>
      <c r="IG22" s="22" t="str">
        <f t="shared" si="21"/>
        <v/>
      </c>
      <c r="IH22" s="22" t="str">
        <f t="shared" si="21"/>
        <v/>
      </c>
      <c r="II22" s="22" t="str">
        <f t="shared" si="21"/>
        <v/>
      </c>
      <c r="IJ22" s="22" t="str">
        <f t="shared" si="21"/>
        <v/>
      </c>
      <c r="IK22" s="22" t="str">
        <f t="shared" si="21"/>
        <v/>
      </c>
      <c r="IL22" s="22" t="str">
        <f t="shared" si="21"/>
        <v/>
      </c>
      <c r="IM22" s="22" t="str">
        <f t="shared" si="21"/>
        <v/>
      </c>
      <c r="IN22" s="22" t="str">
        <f t="shared" si="21"/>
        <v/>
      </c>
      <c r="IO22" s="22" t="str">
        <f t="shared" si="21"/>
        <v/>
      </c>
      <c r="IP22" s="22" t="str">
        <f t="shared" si="21"/>
        <v/>
      </c>
      <c r="IQ22" s="22" t="str">
        <f t="shared" si="21"/>
        <v/>
      </c>
      <c r="IR22" s="22" t="str">
        <f t="shared" si="21"/>
        <v/>
      </c>
      <c r="IS22" s="22" t="str">
        <f t="shared" si="21"/>
        <v/>
      </c>
      <c r="IT22" s="22" t="str">
        <f t="shared" si="21"/>
        <v/>
      </c>
      <c r="IU22" s="22" t="str">
        <f t="shared" si="21"/>
        <v/>
      </c>
      <c r="IV22" s="22" t="str">
        <f t="shared" si="21"/>
        <v/>
      </c>
      <c r="IW22" s="22" t="str">
        <f t="shared" si="21"/>
        <v/>
      </c>
      <c r="IX22" s="22" t="str">
        <f t="shared" si="21"/>
        <v/>
      </c>
      <c r="IY22" s="22" t="str">
        <f t="shared" si="21"/>
        <v/>
      </c>
      <c r="IZ22" s="22" t="str">
        <f t="shared" ref="IZ22:LK22" si="22">IF(AND(IZ17&lt;=$H$4,IZ17&gt;=$H$3),"x","")</f>
        <v/>
      </c>
      <c r="JA22" s="22" t="str">
        <f t="shared" si="22"/>
        <v/>
      </c>
      <c r="JB22" s="22" t="str">
        <f t="shared" si="22"/>
        <v/>
      </c>
      <c r="JC22" s="22" t="str">
        <f t="shared" si="22"/>
        <v/>
      </c>
      <c r="JD22" s="22" t="str">
        <f t="shared" si="22"/>
        <v/>
      </c>
      <c r="JE22" s="22" t="str">
        <f t="shared" si="22"/>
        <v/>
      </c>
      <c r="JF22" s="22" t="str">
        <f t="shared" si="22"/>
        <v/>
      </c>
      <c r="JG22" s="22" t="str">
        <f t="shared" si="22"/>
        <v/>
      </c>
      <c r="JH22" s="22" t="str">
        <f t="shared" si="22"/>
        <v/>
      </c>
      <c r="JI22" s="22" t="str">
        <f t="shared" si="22"/>
        <v/>
      </c>
      <c r="JJ22" s="22" t="str">
        <f t="shared" si="22"/>
        <v/>
      </c>
      <c r="JK22" s="22" t="str">
        <f t="shared" si="22"/>
        <v/>
      </c>
      <c r="JL22" s="22" t="str">
        <f t="shared" si="22"/>
        <v/>
      </c>
      <c r="JM22" s="22" t="str">
        <f t="shared" si="22"/>
        <v/>
      </c>
      <c r="JN22" s="22" t="str">
        <f t="shared" si="22"/>
        <v/>
      </c>
      <c r="JO22" s="22" t="str">
        <f t="shared" si="22"/>
        <v/>
      </c>
      <c r="JP22" s="22" t="str">
        <f t="shared" si="22"/>
        <v/>
      </c>
      <c r="JQ22" s="22" t="str">
        <f t="shared" si="22"/>
        <v/>
      </c>
      <c r="JR22" s="22" t="str">
        <f t="shared" si="22"/>
        <v/>
      </c>
      <c r="JS22" s="22" t="str">
        <f t="shared" si="22"/>
        <v/>
      </c>
      <c r="JT22" s="22" t="str">
        <f t="shared" si="22"/>
        <v/>
      </c>
      <c r="JU22" s="22" t="str">
        <f t="shared" si="22"/>
        <v/>
      </c>
      <c r="JV22" s="22" t="str">
        <f t="shared" si="22"/>
        <v/>
      </c>
      <c r="JW22" s="22" t="str">
        <f t="shared" si="22"/>
        <v/>
      </c>
      <c r="JX22" s="22" t="str">
        <f t="shared" si="22"/>
        <v/>
      </c>
      <c r="JY22" s="22" t="str">
        <f t="shared" si="22"/>
        <v/>
      </c>
      <c r="JZ22" s="22" t="str">
        <f t="shared" si="22"/>
        <v/>
      </c>
      <c r="KA22" s="22" t="str">
        <f t="shared" si="22"/>
        <v/>
      </c>
      <c r="KB22" s="22" t="str">
        <f t="shared" si="22"/>
        <v/>
      </c>
      <c r="KC22" s="22" t="str">
        <f t="shared" si="22"/>
        <v/>
      </c>
      <c r="KD22" s="22" t="str">
        <f t="shared" si="22"/>
        <v/>
      </c>
      <c r="KE22" s="22" t="str">
        <f t="shared" si="22"/>
        <v/>
      </c>
      <c r="KF22" s="22" t="str">
        <f t="shared" si="22"/>
        <v/>
      </c>
      <c r="KG22" s="22" t="str">
        <f t="shared" si="22"/>
        <v/>
      </c>
      <c r="KH22" s="22" t="str">
        <f t="shared" si="22"/>
        <v/>
      </c>
      <c r="KI22" s="22" t="str">
        <f t="shared" si="22"/>
        <v/>
      </c>
      <c r="KJ22" s="22" t="str">
        <f t="shared" si="22"/>
        <v/>
      </c>
      <c r="KK22" s="22" t="str">
        <f t="shared" si="22"/>
        <v/>
      </c>
      <c r="KL22" s="22" t="str">
        <f t="shared" si="22"/>
        <v/>
      </c>
      <c r="KM22" s="22" t="str">
        <f t="shared" si="22"/>
        <v/>
      </c>
      <c r="KN22" s="22" t="str">
        <f t="shared" si="22"/>
        <v/>
      </c>
      <c r="KO22" s="22" t="str">
        <f t="shared" si="22"/>
        <v/>
      </c>
      <c r="KP22" s="22" t="str">
        <f t="shared" si="22"/>
        <v/>
      </c>
      <c r="KQ22" s="22" t="str">
        <f t="shared" si="22"/>
        <v/>
      </c>
      <c r="KR22" s="22" t="str">
        <f t="shared" si="22"/>
        <v/>
      </c>
      <c r="KS22" s="22" t="str">
        <f t="shared" si="22"/>
        <v/>
      </c>
      <c r="KT22" s="22" t="str">
        <f t="shared" si="22"/>
        <v/>
      </c>
      <c r="KU22" s="22" t="str">
        <f t="shared" si="22"/>
        <v/>
      </c>
      <c r="KV22" s="22" t="str">
        <f t="shared" si="22"/>
        <v/>
      </c>
      <c r="KW22" s="22" t="str">
        <f t="shared" si="22"/>
        <v/>
      </c>
      <c r="KX22" s="22" t="str">
        <f t="shared" si="22"/>
        <v/>
      </c>
      <c r="KY22" s="22" t="str">
        <f t="shared" si="22"/>
        <v/>
      </c>
      <c r="KZ22" s="22" t="str">
        <f t="shared" si="22"/>
        <v/>
      </c>
      <c r="LA22" s="22" t="str">
        <f t="shared" si="22"/>
        <v/>
      </c>
      <c r="LB22" s="22" t="str">
        <f t="shared" si="22"/>
        <v/>
      </c>
      <c r="LC22" s="22" t="str">
        <f t="shared" si="22"/>
        <v/>
      </c>
      <c r="LD22" s="22" t="str">
        <f t="shared" si="22"/>
        <v/>
      </c>
      <c r="LE22" s="22" t="str">
        <f t="shared" si="22"/>
        <v/>
      </c>
      <c r="LF22" s="22" t="str">
        <f t="shared" si="22"/>
        <v/>
      </c>
      <c r="LG22" s="22" t="str">
        <f t="shared" si="22"/>
        <v/>
      </c>
      <c r="LH22" s="22" t="str">
        <f t="shared" si="22"/>
        <v/>
      </c>
      <c r="LI22" s="22" t="str">
        <f t="shared" si="22"/>
        <v/>
      </c>
      <c r="LJ22" s="22" t="str">
        <f t="shared" si="22"/>
        <v/>
      </c>
      <c r="LK22" s="22" t="str">
        <f t="shared" si="22"/>
        <v/>
      </c>
      <c r="LL22" s="22" t="str">
        <f t="shared" ref="LL22:MA22" si="23">IF(AND(LL17&lt;=$H$4,LL17&gt;=$H$3),"x","")</f>
        <v/>
      </c>
      <c r="LM22" s="22" t="str">
        <f t="shared" si="23"/>
        <v/>
      </c>
      <c r="LN22" s="22" t="str">
        <f t="shared" si="23"/>
        <v/>
      </c>
      <c r="LO22" s="22" t="str">
        <f t="shared" si="23"/>
        <v/>
      </c>
      <c r="LP22" s="22" t="str">
        <f t="shared" si="23"/>
        <v/>
      </c>
      <c r="LQ22" s="22" t="str">
        <f t="shared" si="23"/>
        <v/>
      </c>
      <c r="LR22" s="22" t="str">
        <f t="shared" si="23"/>
        <v/>
      </c>
      <c r="LS22" s="22" t="str">
        <f t="shared" si="23"/>
        <v/>
      </c>
      <c r="LT22" s="22" t="str">
        <f t="shared" si="23"/>
        <v/>
      </c>
      <c r="LU22" s="22" t="str">
        <f t="shared" si="23"/>
        <v/>
      </c>
      <c r="LV22" s="22" t="str">
        <f t="shared" si="23"/>
        <v/>
      </c>
      <c r="LW22" s="22" t="str">
        <f t="shared" si="23"/>
        <v/>
      </c>
      <c r="LX22" s="22" t="str">
        <f t="shared" si="23"/>
        <v/>
      </c>
      <c r="LY22" s="22" t="str">
        <f t="shared" si="23"/>
        <v/>
      </c>
      <c r="LZ22" s="22" t="str">
        <f t="shared" si="23"/>
        <v/>
      </c>
      <c r="MA22" s="22" t="str">
        <f t="shared" si="23"/>
        <v/>
      </c>
    </row>
    <row r="23" spans="1:339" x14ac:dyDescent="0.25">
      <c r="B23" s="43"/>
      <c r="C23" s="22" t="s">
        <v>46</v>
      </c>
      <c r="D23" s="22" t="str">
        <f t="shared" ref="D23:BO23" si="24">IF(AND(D17&lt;=$J$4,D17&gt;=$J$3),"x","")</f>
        <v/>
      </c>
      <c r="E23" s="22" t="str">
        <f t="shared" si="24"/>
        <v/>
      </c>
      <c r="F23" s="22" t="str">
        <f t="shared" si="24"/>
        <v/>
      </c>
      <c r="G23" s="22" t="str">
        <f t="shared" si="24"/>
        <v/>
      </c>
      <c r="H23" s="22" t="str">
        <f t="shared" si="24"/>
        <v/>
      </c>
      <c r="I23" s="22" t="str">
        <f t="shared" si="24"/>
        <v/>
      </c>
      <c r="J23" s="22" t="str">
        <f t="shared" si="24"/>
        <v/>
      </c>
      <c r="K23" s="22" t="str">
        <f t="shared" si="24"/>
        <v/>
      </c>
      <c r="L23" s="22" t="str">
        <f t="shared" si="24"/>
        <v/>
      </c>
      <c r="M23" s="22" t="str">
        <f t="shared" si="24"/>
        <v/>
      </c>
      <c r="N23" s="22" t="str">
        <f t="shared" si="24"/>
        <v/>
      </c>
      <c r="O23" s="22" t="str">
        <f t="shared" si="24"/>
        <v/>
      </c>
      <c r="P23" s="22" t="str">
        <f t="shared" si="24"/>
        <v/>
      </c>
      <c r="Q23" s="22" t="str">
        <f t="shared" si="24"/>
        <v/>
      </c>
      <c r="R23" s="22" t="str">
        <f t="shared" si="24"/>
        <v/>
      </c>
      <c r="S23" s="22" t="str">
        <f t="shared" si="24"/>
        <v/>
      </c>
      <c r="T23" s="22" t="str">
        <f t="shared" si="24"/>
        <v/>
      </c>
      <c r="U23" s="22" t="str">
        <f t="shared" si="24"/>
        <v/>
      </c>
      <c r="V23" s="22" t="str">
        <f t="shared" si="24"/>
        <v/>
      </c>
      <c r="W23" s="22" t="str">
        <f t="shared" si="24"/>
        <v/>
      </c>
      <c r="X23" s="22" t="str">
        <f t="shared" si="24"/>
        <v/>
      </c>
      <c r="Y23" s="22" t="str">
        <f t="shared" si="24"/>
        <v/>
      </c>
      <c r="Z23" s="22" t="str">
        <f t="shared" si="24"/>
        <v/>
      </c>
      <c r="AA23" s="22" t="str">
        <f t="shared" si="24"/>
        <v/>
      </c>
      <c r="AB23" s="22" t="str">
        <f t="shared" si="24"/>
        <v/>
      </c>
      <c r="AC23" s="22" t="str">
        <f t="shared" si="24"/>
        <v/>
      </c>
      <c r="AD23" s="22" t="str">
        <f t="shared" si="24"/>
        <v/>
      </c>
      <c r="AE23" s="22" t="str">
        <f t="shared" si="24"/>
        <v/>
      </c>
      <c r="AF23" s="22" t="str">
        <f t="shared" si="24"/>
        <v/>
      </c>
      <c r="AG23" s="22" t="str">
        <f t="shared" si="24"/>
        <v/>
      </c>
      <c r="AH23" s="22" t="str">
        <f t="shared" si="24"/>
        <v/>
      </c>
      <c r="AI23" s="22" t="str">
        <f t="shared" si="24"/>
        <v/>
      </c>
      <c r="AJ23" s="22" t="str">
        <f t="shared" si="24"/>
        <v/>
      </c>
      <c r="AK23" s="22" t="str">
        <f t="shared" si="24"/>
        <v/>
      </c>
      <c r="AL23" s="22" t="str">
        <f t="shared" si="24"/>
        <v/>
      </c>
      <c r="AM23" s="22" t="str">
        <f t="shared" si="24"/>
        <v/>
      </c>
      <c r="AN23" s="22" t="str">
        <f t="shared" si="24"/>
        <v/>
      </c>
      <c r="AO23" s="22" t="str">
        <f t="shared" si="24"/>
        <v/>
      </c>
      <c r="AP23" s="22" t="str">
        <f t="shared" si="24"/>
        <v/>
      </c>
      <c r="AQ23" s="22" t="str">
        <f t="shared" si="24"/>
        <v/>
      </c>
      <c r="AR23" s="22" t="str">
        <f t="shared" si="24"/>
        <v/>
      </c>
      <c r="AS23" s="22" t="str">
        <f t="shared" si="24"/>
        <v/>
      </c>
      <c r="AT23" s="22" t="str">
        <f t="shared" si="24"/>
        <v/>
      </c>
      <c r="AU23" s="22" t="str">
        <f t="shared" si="24"/>
        <v/>
      </c>
      <c r="AV23" s="22" t="str">
        <f t="shared" si="24"/>
        <v/>
      </c>
      <c r="AW23" s="22" t="str">
        <f t="shared" si="24"/>
        <v/>
      </c>
      <c r="AX23" s="22" t="str">
        <f t="shared" si="24"/>
        <v/>
      </c>
      <c r="AY23" s="22" t="str">
        <f t="shared" si="24"/>
        <v/>
      </c>
      <c r="AZ23" s="22" t="str">
        <f t="shared" si="24"/>
        <v/>
      </c>
      <c r="BA23" s="22" t="str">
        <f t="shared" si="24"/>
        <v/>
      </c>
      <c r="BB23" s="22" t="str">
        <f t="shared" si="24"/>
        <v/>
      </c>
      <c r="BC23" s="22" t="str">
        <f t="shared" si="24"/>
        <v/>
      </c>
      <c r="BD23" s="22" t="str">
        <f t="shared" si="24"/>
        <v/>
      </c>
      <c r="BE23" s="22" t="str">
        <f t="shared" si="24"/>
        <v/>
      </c>
      <c r="BF23" s="22" t="str">
        <f t="shared" si="24"/>
        <v/>
      </c>
      <c r="BG23" s="22" t="str">
        <f t="shared" si="24"/>
        <v/>
      </c>
      <c r="BH23" s="22" t="str">
        <f t="shared" si="24"/>
        <v/>
      </c>
      <c r="BI23" s="22" t="str">
        <f t="shared" si="24"/>
        <v/>
      </c>
      <c r="BJ23" s="22" t="str">
        <f t="shared" si="24"/>
        <v/>
      </c>
      <c r="BK23" s="22" t="str">
        <f t="shared" si="24"/>
        <v/>
      </c>
      <c r="BL23" s="22" t="str">
        <f t="shared" si="24"/>
        <v/>
      </c>
      <c r="BM23" s="22" t="str">
        <f t="shared" si="24"/>
        <v/>
      </c>
      <c r="BN23" s="22" t="str">
        <f t="shared" si="24"/>
        <v/>
      </c>
      <c r="BO23" s="22" t="str">
        <f t="shared" si="24"/>
        <v/>
      </c>
      <c r="BP23" s="22" t="str">
        <f t="shared" ref="BP23:EA23" si="25">IF(AND(BP17&lt;=$J$4,BP17&gt;=$J$3),"x","")</f>
        <v/>
      </c>
      <c r="BQ23" s="22" t="str">
        <f t="shared" si="25"/>
        <v/>
      </c>
      <c r="BR23" s="22" t="str">
        <f t="shared" si="25"/>
        <v/>
      </c>
      <c r="BS23" s="22" t="str">
        <f t="shared" si="25"/>
        <v/>
      </c>
      <c r="BT23" s="22" t="str">
        <f t="shared" si="25"/>
        <v/>
      </c>
      <c r="BU23" s="22" t="str">
        <f t="shared" si="25"/>
        <v/>
      </c>
      <c r="BV23" s="22" t="str">
        <f t="shared" si="25"/>
        <v/>
      </c>
      <c r="BW23" s="22" t="str">
        <f t="shared" si="25"/>
        <v/>
      </c>
      <c r="BX23" s="22" t="str">
        <f t="shared" si="25"/>
        <v/>
      </c>
      <c r="BY23" s="22" t="str">
        <f t="shared" si="25"/>
        <v/>
      </c>
      <c r="BZ23" s="22" t="str">
        <f t="shared" si="25"/>
        <v/>
      </c>
      <c r="CA23" s="22" t="str">
        <f t="shared" si="25"/>
        <v/>
      </c>
      <c r="CB23" s="22" t="str">
        <f t="shared" si="25"/>
        <v/>
      </c>
      <c r="CC23" s="22" t="str">
        <f t="shared" si="25"/>
        <v/>
      </c>
      <c r="CD23" s="22" t="str">
        <f t="shared" si="25"/>
        <v/>
      </c>
      <c r="CE23" s="22" t="str">
        <f t="shared" si="25"/>
        <v/>
      </c>
      <c r="CF23" s="22" t="str">
        <f t="shared" si="25"/>
        <v/>
      </c>
      <c r="CG23" s="22" t="str">
        <f t="shared" si="25"/>
        <v/>
      </c>
      <c r="CH23" s="22" t="str">
        <f t="shared" si="25"/>
        <v/>
      </c>
      <c r="CI23" s="22" t="str">
        <f t="shared" si="25"/>
        <v/>
      </c>
      <c r="CJ23" s="22" t="str">
        <f t="shared" si="25"/>
        <v/>
      </c>
      <c r="CK23" s="22" t="str">
        <f t="shared" si="25"/>
        <v/>
      </c>
      <c r="CL23" s="22" t="str">
        <f t="shared" si="25"/>
        <v/>
      </c>
      <c r="CM23" s="22" t="str">
        <f t="shared" si="25"/>
        <v/>
      </c>
      <c r="CN23" s="22" t="str">
        <f t="shared" si="25"/>
        <v/>
      </c>
      <c r="CO23" s="22" t="str">
        <f t="shared" si="25"/>
        <v/>
      </c>
      <c r="CP23" s="22" t="str">
        <f t="shared" si="25"/>
        <v/>
      </c>
      <c r="CQ23" s="22" t="str">
        <f t="shared" si="25"/>
        <v/>
      </c>
      <c r="CR23" s="22" t="str">
        <f t="shared" si="25"/>
        <v/>
      </c>
      <c r="CS23" s="22" t="str">
        <f t="shared" si="25"/>
        <v/>
      </c>
      <c r="CT23" s="22" t="str">
        <f t="shared" si="25"/>
        <v/>
      </c>
      <c r="CU23" s="22" t="str">
        <f t="shared" si="25"/>
        <v/>
      </c>
      <c r="CV23" s="22" t="str">
        <f t="shared" si="25"/>
        <v>x</v>
      </c>
      <c r="CW23" s="22" t="str">
        <f t="shared" si="25"/>
        <v>x</v>
      </c>
      <c r="CX23" s="22" t="str">
        <f t="shared" si="25"/>
        <v>x</v>
      </c>
      <c r="CY23" s="22" t="str">
        <f t="shared" si="25"/>
        <v>x</v>
      </c>
      <c r="CZ23" s="22" t="str">
        <f t="shared" si="25"/>
        <v>x</v>
      </c>
      <c r="DA23" s="22" t="str">
        <f t="shared" si="25"/>
        <v>x</v>
      </c>
      <c r="DB23" s="22" t="str">
        <f t="shared" si="25"/>
        <v>x</v>
      </c>
      <c r="DC23" s="22" t="str">
        <f t="shared" si="25"/>
        <v>x</v>
      </c>
      <c r="DD23" s="22" t="str">
        <f t="shared" si="25"/>
        <v>x</v>
      </c>
      <c r="DE23" s="22" t="str">
        <f t="shared" si="25"/>
        <v>x</v>
      </c>
      <c r="DF23" s="22" t="str">
        <f t="shared" si="25"/>
        <v>x</v>
      </c>
      <c r="DG23" s="22" t="str">
        <f t="shared" si="25"/>
        <v>x</v>
      </c>
      <c r="DH23" s="22" t="str">
        <f t="shared" si="25"/>
        <v>x</v>
      </c>
      <c r="DI23" s="22" t="str">
        <f t="shared" si="25"/>
        <v/>
      </c>
      <c r="DJ23" s="22" t="str">
        <f t="shared" si="25"/>
        <v/>
      </c>
      <c r="DK23" s="22" t="str">
        <f t="shared" si="25"/>
        <v/>
      </c>
      <c r="DL23" s="22" t="str">
        <f t="shared" si="25"/>
        <v/>
      </c>
      <c r="DM23" s="22" t="str">
        <f t="shared" si="25"/>
        <v/>
      </c>
      <c r="DN23" s="22" t="str">
        <f t="shared" si="25"/>
        <v/>
      </c>
      <c r="DO23" s="22" t="str">
        <f t="shared" si="25"/>
        <v/>
      </c>
      <c r="DP23" s="22" t="str">
        <f t="shared" si="25"/>
        <v/>
      </c>
      <c r="DQ23" s="22" t="str">
        <f t="shared" si="25"/>
        <v/>
      </c>
      <c r="DR23" s="22" t="str">
        <f t="shared" si="25"/>
        <v/>
      </c>
      <c r="DS23" s="22" t="str">
        <f t="shared" si="25"/>
        <v/>
      </c>
      <c r="DT23" s="22" t="str">
        <f t="shared" si="25"/>
        <v/>
      </c>
      <c r="DU23" s="22" t="str">
        <f t="shared" si="25"/>
        <v/>
      </c>
      <c r="DV23" s="22" t="str">
        <f t="shared" si="25"/>
        <v/>
      </c>
      <c r="DW23" s="22" t="str">
        <f t="shared" si="25"/>
        <v/>
      </c>
      <c r="DX23" s="22" t="str">
        <f t="shared" si="25"/>
        <v/>
      </c>
      <c r="DY23" s="22" t="str">
        <f t="shared" si="25"/>
        <v/>
      </c>
      <c r="DZ23" s="22" t="str">
        <f t="shared" si="25"/>
        <v/>
      </c>
      <c r="EA23" s="22" t="str">
        <f t="shared" si="25"/>
        <v/>
      </c>
      <c r="EB23" s="22" t="str">
        <f t="shared" ref="EB23:GM23" si="26">IF(AND(EB17&lt;=$J$4,EB17&gt;=$J$3),"x","")</f>
        <v/>
      </c>
      <c r="EC23" s="22" t="str">
        <f t="shared" si="26"/>
        <v/>
      </c>
      <c r="ED23" s="22" t="str">
        <f t="shared" si="26"/>
        <v/>
      </c>
      <c r="EE23" s="22" t="str">
        <f t="shared" si="26"/>
        <v/>
      </c>
      <c r="EF23" s="22" t="str">
        <f t="shared" si="26"/>
        <v/>
      </c>
      <c r="EG23" s="22" t="str">
        <f t="shared" si="26"/>
        <v/>
      </c>
      <c r="EH23" s="22" t="str">
        <f t="shared" si="26"/>
        <v/>
      </c>
      <c r="EI23" s="22" t="str">
        <f t="shared" si="26"/>
        <v/>
      </c>
      <c r="EJ23" s="22" t="str">
        <f t="shared" si="26"/>
        <v/>
      </c>
      <c r="EK23" s="22" t="str">
        <f t="shared" si="26"/>
        <v/>
      </c>
      <c r="EL23" s="22" t="str">
        <f t="shared" si="26"/>
        <v/>
      </c>
      <c r="EM23" s="22" t="str">
        <f t="shared" si="26"/>
        <v/>
      </c>
      <c r="EN23" s="22" t="str">
        <f t="shared" si="26"/>
        <v/>
      </c>
      <c r="EO23" s="22" t="str">
        <f t="shared" si="26"/>
        <v/>
      </c>
      <c r="EP23" s="22" t="str">
        <f t="shared" si="26"/>
        <v/>
      </c>
      <c r="EQ23" s="22" t="str">
        <f t="shared" si="26"/>
        <v/>
      </c>
      <c r="ER23" s="22" t="str">
        <f t="shared" si="26"/>
        <v/>
      </c>
      <c r="ES23" s="22" t="str">
        <f t="shared" si="26"/>
        <v/>
      </c>
      <c r="ET23" s="22" t="str">
        <f t="shared" si="26"/>
        <v/>
      </c>
      <c r="EU23" s="22" t="str">
        <f t="shared" si="26"/>
        <v/>
      </c>
      <c r="EV23" s="22" t="str">
        <f t="shared" si="26"/>
        <v/>
      </c>
      <c r="EW23" s="22" t="str">
        <f t="shared" si="26"/>
        <v/>
      </c>
      <c r="EX23" s="22" t="str">
        <f t="shared" si="26"/>
        <v/>
      </c>
      <c r="EY23" s="22" t="str">
        <f t="shared" si="26"/>
        <v/>
      </c>
      <c r="EZ23" s="22" t="str">
        <f t="shared" si="26"/>
        <v/>
      </c>
      <c r="FA23" s="22" t="str">
        <f t="shared" si="26"/>
        <v/>
      </c>
      <c r="FB23" s="22" t="str">
        <f t="shared" si="26"/>
        <v/>
      </c>
      <c r="FC23" s="22" t="str">
        <f t="shared" si="26"/>
        <v/>
      </c>
      <c r="FD23" s="22" t="str">
        <f t="shared" si="26"/>
        <v/>
      </c>
      <c r="FE23" s="22" t="str">
        <f t="shared" si="26"/>
        <v/>
      </c>
      <c r="FF23" s="22" t="str">
        <f t="shared" si="26"/>
        <v/>
      </c>
      <c r="FG23" s="22" t="str">
        <f t="shared" si="26"/>
        <v/>
      </c>
      <c r="FH23" s="22" t="str">
        <f t="shared" si="26"/>
        <v/>
      </c>
      <c r="FI23" s="22" t="str">
        <f t="shared" si="26"/>
        <v/>
      </c>
      <c r="FJ23" s="22" t="str">
        <f t="shared" si="26"/>
        <v/>
      </c>
      <c r="FK23" s="22" t="str">
        <f t="shared" si="26"/>
        <v/>
      </c>
      <c r="FL23" s="22" t="str">
        <f t="shared" si="26"/>
        <v/>
      </c>
      <c r="FM23" s="22" t="str">
        <f t="shared" si="26"/>
        <v/>
      </c>
      <c r="FN23" s="22" t="str">
        <f t="shared" si="26"/>
        <v/>
      </c>
      <c r="FO23" s="22" t="str">
        <f t="shared" si="26"/>
        <v/>
      </c>
      <c r="FP23" s="22" t="str">
        <f t="shared" si="26"/>
        <v/>
      </c>
      <c r="FQ23" s="22" t="str">
        <f t="shared" si="26"/>
        <v/>
      </c>
      <c r="FR23" s="22" t="str">
        <f t="shared" si="26"/>
        <v/>
      </c>
      <c r="FS23" s="22" t="str">
        <f t="shared" si="26"/>
        <v/>
      </c>
      <c r="FT23" s="22" t="str">
        <f t="shared" si="26"/>
        <v/>
      </c>
      <c r="FU23" s="22" t="str">
        <f t="shared" si="26"/>
        <v/>
      </c>
      <c r="FV23" s="22" t="str">
        <f t="shared" si="26"/>
        <v/>
      </c>
      <c r="FW23" s="22" t="str">
        <f t="shared" si="26"/>
        <v/>
      </c>
      <c r="FX23" s="22" t="str">
        <f t="shared" si="26"/>
        <v/>
      </c>
      <c r="FY23" s="22" t="str">
        <f t="shared" si="26"/>
        <v/>
      </c>
      <c r="FZ23" s="22" t="str">
        <f t="shared" si="26"/>
        <v/>
      </c>
      <c r="GA23" s="22" t="str">
        <f t="shared" si="26"/>
        <v/>
      </c>
      <c r="GB23" s="22" t="str">
        <f t="shared" si="26"/>
        <v/>
      </c>
      <c r="GC23" s="22" t="str">
        <f t="shared" si="26"/>
        <v/>
      </c>
      <c r="GD23" s="22" t="str">
        <f t="shared" si="26"/>
        <v/>
      </c>
      <c r="GE23" s="22" t="str">
        <f t="shared" si="26"/>
        <v/>
      </c>
      <c r="GF23" s="22" t="str">
        <f t="shared" si="26"/>
        <v/>
      </c>
      <c r="GG23" s="22" t="str">
        <f t="shared" si="26"/>
        <v/>
      </c>
      <c r="GH23" s="22" t="str">
        <f t="shared" si="26"/>
        <v/>
      </c>
      <c r="GI23" s="22" t="str">
        <f t="shared" si="26"/>
        <v/>
      </c>
      <c r="GJ23" s="22" t="str">
        <f t="shared" si="26"/>
        <v/>
      </c>
      <c r="GK23" s="22" t="str">
        <f t="shared" si="26"/>
        <v/>
      </c>
      <c r="GL23" s="22" t="str">
        <f t="shared" si="26"/>
        <v/>
      </c>
      <c r="GM23" s="22" t="str">
        <f t="shared" si="26"/>
        <v/>
      </c>
      <c r="GN23" s="22" t="str">
        <f t="shared" ref="GN23:IY23" si="27">IF(AND(GN17&lt;=$J$4,GN17&gt;=$J$3),"x","")</f>
        <v/>
      </c>
      <c r="GO23" s="22" t="str">
        <f t="shared" si="27"/>
        <v/>
      </c>
      <c r="GP23" s="22" t="str">
        <f t="shared" si="27"/>
        <v/>
      </c>
      <c r="GQ23" s="22" t="str">
        <f t="shared" si="27"/>
        <v/>
      </c>
      <c r="GR23" s="22" t="str">
        <f t="shared" si="27"/>
        <v/>
      </c>
      <c r="GS23" s="22" t="str">
        <f t="shared" si="27"/>
        <v/>
      </c>
      <c r="GT23" s="22" t="str">
        <f t="shared" si="27"/>
        <v/>
      </c>
      <c r="GU23" s="22" t="str">
        <f t="shared" si="27"/>
        <v/>
      </c>
      <c r="GV23" s="22" t="str">
        <f t="shared" si="27"/>
        <v/>
      </c>
      <c r="GW23" s="22" t="str">
        <f t="shared" si="27"/>
        <v/>
      </c>
      <c r="GX23" s="22" t="str">
        <f t="shared" si="27"/>
        <v/>
      </c>
      <c r="GY23" s="22" t="str">
        <f t="shared" si="27"/>
        <v/>
      </c>
      <c r="GZ23" s="22" t="str">
        <f t="shared" si="27"/>
        <v/>
      </c>
      <c r="HA23" s="22" t="str">
        <f t="shared" si="27"/>
        <v/>
      </c>
      <c r="HB23" s="22" t="str">
        <f t="shared" si="27"/>
        <v/>
      </c>
      <c r="HC23" s="22" t="str">
        <f t="shared" si="27"/>
        <v/>
      </c>
      <c r="HD23" s="22" t="str">
        <f t="shared" si="27"/>
        <v/>
      </c>
      <c r="HE23" s="22" t="str">
        <f t="shared" si="27"/>
        <v/>
      </c>
      <c r="HF23" s="22" t="str">
        <f t="shared" si="27"/>
        <v/>
      </c>
      <c r="HG23" s="22" t="str">
        <f t="shared" si="27"/>
        <v/>
      </c>
      <c r="HH23" s="22" t="str">
        <f t="shared" si="27"/>
        <v/>
      </c>
      <c r="HI23" s="22" t="str">
        <f t="shared" si="27"/>
        <v/>
      </c>
      <c r="HJ23" s="22" t="str">
        <f t="shared" si="27"/>
        <v/>
      </c>
      <c r="HK23" s="22" t="str">
        <f t="shared" si="27"/>
        <v/>
      </c>
      <c r="HL23" s="22" t="str">
        <f t="shared" si="27"/>
        <v/>
      </c>
      <c r="HM23" s="22" t="str">
        <f t="shared" si="27"/>
        <v/>
      </c>
      <c r="HN23" s="22" t="str">
        <f t="shared" si="27"/>
        <v/>
      </c>
      <c r="HO23" s="22" t="str">
        <f t="shared" si="27"/>
        <v/>
      </c>
      <c r="HP23" s="22" t="str">
        <f t="shared" si="27"/>
        <v/>
      </c>
      <c r="HQ23" s="22" t="str">
        <f t="shared" si="27"/>
        <v/>
      </c>
      <c r="HR23" s="22" t="str">
        <f t="shared" si="27"/>
        <v/>
      </c>
      <c r="HS23" s="22" t="str">
        <f t="shared" si="27"/>
        <v/>
      </c>
      <c r="HT23" s="22" t="str">
        <f t="shared" si="27"/>
        <v/>
      </c>
      <c r="HU23" s="22" t="str">
        <f t="shared" si="27"/>
        <v/>
      </c>
      <c r="HV23" s="22" t="str">
        <f t="shared" si="27"/>
        <v/>
      </c>
      <c r="HW23" s="22" t="str">
        <f t="shared" si="27"/>
        <v/>
      </c>
      <c r="HX23" s="22" t="str">
        <f t="shared" si="27"/>
        <v/>
      </c>
      <c r="HY23" s="22" t="str">
        <f t="shared" si="27"/>
        <v/>
      </c>
      <c r="HZ23" s="22" t="str">
        <f t="shared" si="27"/>
        <v/>
      </c>
      <c r="IA23" s="22" t="str">
        <f t="shared" si="27"/>
        <v/>
      </c>
      <c r="IB23" s="22" t="str">
        <f t="shared" si="27"/>
        <v/>
      </c>
      <c r="IC23" s="22" t="str">
        <f t="shared" si="27"/>
        <v/>
      </c>
      <c r="ID23" s="22" t="str">
        <f t="shared" si="27"/>
        <v/>
      </c>
      <c r="IE23" s="22" t="str">
        <f t="shared" si="27"/>
        <v/>
      </c>
      <c r="IF23" s="22" t="str">
        <f t="shared" si="27"/>
        <v/>
      </c>
      <c r="IG23" s="22" t="str">
        <f t="shared" si="27"/>
        <v/>
      </c>
      <c r="IH23" s="22" t="str">
        <f t="shared" si="27"/>
        <v/>
      </c>
      <c r="II23" s="22" t="str">
        <f t="shared" si="27"/>
        <v/>
      </c>
      <c r="IJ23" s="22" t="str">
        <f t="shared" si="27"/>
        <v/>
      </c>
      <c r="IK23" s="22" t="str">
        <f t="shared" si="27"/>
        <v/>
      </c>
      <c r="IL23" s="22" t="str">
        <f t="shared" si="27"/>
        <v/>
      </c>
      <c r="IM23" s="22" t="str">
        <f t="shared" si="27"/>
        <v/>
      </c>
      <c r="IN23" s="22" t="str">
        <f t="shared" si="27"/>
        <v/>
      </c>
      <c r="IO23" s="22" t="str">
        <f t="shared" si="27"/>
        <v/>
      </c>
      <c r="IP23" s="22" t="str">
        <f t="shared" si="27"/>
        <v/>
      </c>
      <c r="IQ23" s="22" t="str">
        <f t="shared" si="27"/>
        <v/>
      </c>
      <c r="IR23" s="22" t="str">
        <f t="shared" si="27"/>
        <v/>
      </c>
      <c r="IS23" s="22" t="str">
        <f t="shared" si="27"/>
        <v/>
      </c>
      <c r="IT23" s="22" t="str">
        <f t="shared" si="27"/>
        <v/>
      </c>
      <c r="IU23" s="22" t="str">
        <f t="shared" si="27"/>
        <v/>
      </c>
      <c r="IV23" s="22" t="str">
        <f t="shared" si="27"/>
        <v/>
      </c>
      <c r="IW23" s="22" t="str">
        <f t="shared" si="27"/>
        <v/>
      </c>
      <c r="IX23" s="22" t="str">
        <f t="shared" si="27"/>
        <v/>
      </c>
      <c r="IY23" s="22" t="str">
        <f t="shared" si="27"/>
        <v/>
      </c>
      <c r="IZ23" s="22" t="str">
        <f t="shared" ref="IZ23:LK23" si="28">IF(AND(IZ17&lt;=$J$4,IZ17&gt;=$J$3),"x","")</f>
        <v/>
      </c>
      <c r="JA23" s="22" t="str">
        <f t="shared" si="28"/>
        <v/>
      </c>
      <c r="JB23" s="22" t="str">
        <f t="shared" si="28"/>
        <v/>
      </c>
      <c r="JC23" s="22" t="str">
        <f t="shared" si="28"/>
        <v/>
      </c>
      <c r="JD23" s="22" t="str">
        <f t="shared" si="28"/>
        <v/>
      </c>
      <c r="JE23" s="22" t="str">
        <f t="shared" si="28"/>
        <v/>
      </c>
      <c r="JF23" s="22" t="str">
        <f t="shared" si="28"/>
        <v/>
      </c>
      <c r="JG23" s="22" t="str">
        <f t="shared" si="28"/>
        <v/>
      </c>
      <c r="JH23" s="22" t="str">
        <f t="shared" si="28"/>
        <v/>
      </c>
      <c r="JI23" s="22" t="str">
        <f t="shared" si="28"/>
        <v/>
      </c>
      <c r="JJ23" s="22" t="str">
        <f t="shared" si="28"/>
        <v/>
      </c>
      <c r="JK23" s="22" t="str">
        <f t="shared" si="28"/>
        <v/>
      </c>
      <c r="JL23" s="22" t="str">
        <f t="shared" si="28"/>
        <v/>
      </c>
      <c r="JM23" s="22" t="str">
        <f t="shared" si="28"/>
        <v/>
      </c>
      <c r="JN23" s="22" t="str">
        <f t="shared" si="28"/>
        <v/>
      </c>
      <c r="JO23" s="22" t="str">
        <f t="shared" si="28"/>
        <v/>
      </c>
      <c r="JP23" s="22" t="str">
        <f t="shared" si="28"/>
        <v/>
      </c>
      <c r="JQ23" s="22" t="str">
        <f t="shared" si="28"/>
        <v/>
      </c>
      <c r="JR23" s="22" t="str">
        <f t="shared" si="28"/>
        <v/>
      </c>
      <c r="JS23" s="22" t="str">
        <f t="shared" si="28"/>
        <v/>
      </c>
      <c r="JT23" s="22" t="str">
        <f t="shared" si="28"/>
        <v/>
      </c>
      <c r="JU23" s="22" t="str">
        <f t="shared" si="28"/>
        <v/>
      </c>
      <c r="JV23" s="22" t="str">
        <f t="shared" si="28"/>
        <v/>
      </c>
      <c r="JW23" s="22" t="str">
        <f t="shared" si="28"/>
        <v/>
      </c>
      <c r="JX23" s="22" t="str">
        <f t="shared" si="28"/>
        <v/>
      </c>
      <c r="JY23" s="22" t="str">
        <f t="shared" si="28"/>
        <v/>
      </c>
      <c r="JZ23" s="22" t="str">
        <f t="shared" si="28"/>
        <v/>
      </c>
      <c r="KA23" s="22" t="str">
        <f t="shared" si="28"/>
        <v/>
      </c>
      <c r="KB23" s="22" t="str">
        <f t="shared" si="28"/>
        <v/>
      </c>
      <c r="KC23" s="22" t="str">
        <f t="shared" si="28"/>
        <v/>
      </c>
      <c r="KD23" s="22" t="str">
        <f t="shared" si="28"/>
        <v/>
      </c>
      <c r="KE23" s="22" t="str">
        <f t="shared" si="28"/>
        <v/>
      </c>
      <c r="KF23" s="22" t="str">
        <f t="shared" si="28"/>
        <v/>
      </c>
      <c r="KG23" s="22" t="str">
        <f t="shared" si="28"/>
        <v/>
      </c>
      <c r="KH23" s="22" t="str">
        <f t="shared" si="28"/>
        <v/>
      </c>
      <c r="KI23" s="22" t="str">
        <f t="shared" si="28"/>
        <v/>
      </c>
      <c r="KJ23" s="22" t="str">
        <f t="shared" si="28"/>
        <v/>
      </c>
      <c r="KK23" s="22" t="str">
        <f t="shared" si="28"/>
        <v/>
      </c>
      <c r="KL23" s="22" t="str">
        <f t="shared" si="28"/>
        <v/>
      </c>
      <c r="KM23" s="22" t="str">
        <f t="shared" si="28"/>
        <v/>
      </c>
      <c r="KN23" s="22" t="str">
        <f t="shared" si="28"/>
        <v/>
      </c>
      <c r="KO23" s="22" t="str">
        <f t="shared" si="28"/>
        <v/>
      </c>
      <c r="KP23" s="22" t="str">
        <f t="shared" si="28"/>
        <v/>
      </c>
      <c r="KQ23" s="22" t="str">
        <f t="shared" si="28"/>
        <v/>
      </c>
      <c r="KR23" s="22" t="str">
        <f t="shared" si="28"/>
        <v/>
      </c>
      <c r="KS23" s="22" t="str">
        <f t="shared" si="28"/>
        <v/>
      </c>
      <c r="KT23" s="22" t="str">
        <f t="shared" si="28"/>
        <v/>
      </c>
      <c r="KU23" s="22" t="str">
        <f t="shared" si="28"/>
        <v/>
      </c>
      <c r="KV23" s="22" t="str">
        <f t="shared" si="28"/>
        <v/>
      </c>
      <c r="KW23" s="22" t="str">
        <f t="shared" si="28"/>
        <v/>
      </c>
      <c r="KX23" s="22" t="str">
        <f t="shared" si="28"/>
        <v/>
      </c>
      <c r="KY23" s="22" t="str">
        <f t="shared" si="28"/>
        <v/>
      </c>
      <c r="KZ23" s="22" t="str">
        <f t="shared" si="28"/>
        <v/>
      </c>
      <c r="LA23" s="22" t="str">
        <f t="shared" si="28"/>
        <v/>
      </c>
      <c r="LB23" s="22" t="str">
        <f t="shared" si="28"/>
        <v/>
      </c>
      <c r="LC23" s="22" t="str">
        <f t="shared" si="28"/>
        <v/>
      </c>
      <c r="LD23" s="22" t="str">
        <f t="shared" si="28"/>
        <v/>
      </c>
      <c r="LE23" s="22" t="str">
        <f t="shared" si="28"/>
        <v/>
      </c>
      <c r="LF23" s="22" t="str">
        <f t="shared" si="28"/>
        <v/>
      </c>
      <c r="LG23" s="22" t="str">
        <f t="shared" si="28"/>
        <v/>
      </c>
      <c r="LH23" s="22" t="str">
        <f t="shared" si="28"/>
        <v/>
      </c>
      <c r="LI23" s="22" t="str">
        <f t="shared" si="28"/>
        <v/>
      </c>
      <c r="LJ23" s="22" t="str">
        <f t="shared" si="28"/>
        <v/>
      </c>
      <c r="LK23" s="22" t="str">
        <f t="shared" si="28"/>
        <v/>
      </c>
      <c r="LL23" s="22" t="str">
        <f t="shared" ref="LL23:MA23" si="29">IF(AND(LL17&lt;=$J$4,LL17&gt;=$J$3),"x","")</f>
        <v/>
      </c>
      <c r="LM23" s="22" t="str">
        <f t="shared" si="29"/>
        <v/>
      </c>
      <c r="LN23" s="22" t="str">
        <f t="shared" si="29"/>
        <v/>
      </c>
      <c r="LO23" s="22" t="str">
        <f t="shared" si="29"/>
        <v/>
      </c>
      <c r="LP23" s="22" t="str">
        <f t="shared" si="29"/>
        <v/>
      </c>
      <c r="LQ23" s="22" t="str">
        <f t="shared" si="29"/>
        <v/>
      </c>
      <c r="LR23" s="22" t="str">
        <f t="shared" si="29"/>
        <v/>
      </c>
      <c r="LS23" s="22" t="str">
        <f t="shared" si="29"/>
        <v/>
      </c>
      <c r="LT23" s="22" t="str">
        <f t="shared" si="29"/>
        <v/>
      </c>
      <c r="LU23" s="22" t="str">
        <f t="shared" si="29"/>
        <v/>
      </c>
      <c r="LV23" s="22" t="str">
        <f t="shared" si="29"/>
        <v/>
      </c>
      <c r="LW23" s="22" t="str">
        <f t="shared" si="29"/>
        <v/>
      </c>
      <c r="LX23" s="22" t="str">
        <f t="shared" si="29"/>
        <v/>
      </c>
      <c r="LY23" s="22" t="str">
        <f t="shared" si="29"/>
        <v/>
      </c>
      <c r="LZ23" s="22" t="str">
        <f t="shared" si="29"/>
        <v/>
      </c>
      <c r="MA23" s="22" t="str">
        <f t="shared" si="29"/>
        <v/>
      </c>
    </row>
    <row r="24" spans="1:339" x14ac:dyDescent="0.25">
      <c r="B24" s="43"/>
      <c r="C24" s="22" t="s">
        <v>47</v>
      </c>
      <c r="D24" s="22" t="str">
        <f t="shared" ref="D24:BO24" si="30">IF(AND(D17&lt;=$L$4,D17&gt;=$L$3),"x","")</f>
        <v/>
      </c>
      <c r="E24" s="22" t="str">
        <f t="shared" si="30"/>
        <v/>
      </c>
      <c r="F24" s="22" t="str">
        <f t="shared" si="30"/>
        <v/>
      </c>
      <c r="G24" s="22" t="str">
        <f t="shared" si="30"/>
        <v/>
      </c>
      <c r="H24" s="22" t="str">
        <f t="shared" si="30"/>
        <v/>
      </c>
      <c r="I24" s="22" t="str">
        <f t="shared" si="30"/>
        <v/>
      </c>
      <c r="J24" s="22" t="str">
        <f t="shared" si="30"/>
        <v/>
      </c>
      <c r="K24" s="22" t="str">
        <f t="shared" si="30"/>
        <v/>
      </c>
      <c r="L24" s="22" t="str">
        <f t="shared" si="30"/>
        <v/>
      </c>
      <c r="M24" s="22" t="str">
        <f t="shared" si="30"/>
        <v/>
      </c>
      <c r="N24" s="22" t="str">
        <f t="shared" si="30"/>
        <v/>
      </c>
      <c r="O24" s="22" t="str">
        <f t="shared" si="30"/>
        <v/>
      </c>
      <c r="P24" s="22" t="str">
        <f t="shared" si="30"/>
        <v/>
      </c>
      <c r="Q24" s="22" t="str">
        <f t="shared" si="30"/>
        <v/>
      </c>
      <c r="R24" s="22" t="str">
        <f t="shared" si="30"/>
        <v/>
      </c>
      <c r="S24" s="22" t="str">
        <f t="shared" si="30"/>
        <v/>
      </c>
      <c r="T24" s="22" t="str">
        <f t="shared" si="30"/>
        <v/>
      </c>
      <c r="U24" s="22" t="str">
        <f t="shared" si="30"/>
        <v/>
      </c>
      <c r="V24" s="22" t="str">
        <f t="shared" si="30"/>
        <v/>
      </c>
      <c r="W24" s="22" t="str">
        <f t="shared" si="30"/>
        <v/>
      </c>
      <c r="X24" s="22" t="str">
        <f t="shared" si="30"/>
        <v/>
      </c>
      <c r="Y24" s="22" t="str">
        <f t="shared" si="30"/>
        <v/>
      </c>
      <c r="Z24" s="22" t="str">
        <f t="shared" si="30"/>
        <v/>
      </c>
      <c r="AA24" s="22" t="str">
        <f t="shared" si="30"/>
        <v/>
      </c>
      <c r="AB24" s="22" t="str">
        <f t="shared" si="30"/>
        <v/>
      </c>
      <c r="AC24" s="22" t="str">
        <f t="shared" si="30"/>
        <v/>
      </c>
      <c r="AD24" s="22" t="str">
        <f t="shared" si="30"/>
        <v/>
      </c>
      <c r="AE24" s="22" t="str">
        <f t="shared" si="30"/>
        <v/>
      </c>
      <c r="AF24" s="22" t="str">
        <f t="shared" si="30"/>
        <v/>
      </c>
      <c r="AG24" s="22" t="str">
        <f t="shared" si="30"/>
        <v/>
      </c>
      <c r="AH24" s="22" t="str">
        <f t="shared" si="30"/>
        <v/>
      </c>
      <c r="AI24" s="22" t="str">
        <f t="shared" si="30"/>
        <v/>
      </c>
      <c r="AJ24" s="22" t="str">
        <f t="shared" si="30"/>
        <v/>
      </c>
      <c r="AK24" s="22" t="str">
        <f t="shared" si="30"/>
        <v/>
      </c>
      <c r="AL24" s="22" t="str">
        <f t="shared" si="30"/>
        <v/>
      </c>
      <c r="AM24" s="22" t="str">
        <f t="shared" si="30"/>
        <v/>
      </c>
      <c r="AN24" s="22" t="str">
        <f t="shared" si="30"/>
        <v/>
      </c>
      <c r="AO24" s="22" t="str">
        <f t="shared" si="30"/>
        <v/>
      </c>
      <c r="AP24" s="22" t="str">
        <f t="shared" si="30"/>
        <v/>
      </c>
      <c r="AQ24" s="22" t="str">
        <f t="shared" si="30"/>
        <v/>
      </c>
      <c r="AR24" s="22" t="str">
        <f t="shared" si="30"/>
        <v/>
      </c>
      <c r="AS24" s="22" t="str">
        <f t="shared" si="30"/>
        <v/>
      </c>
      <c r="AT24" s="22" t="str">
        <f t="shared" si="30"/>
        <v/>
      </c>
      <c r="AU24" s="22" t="str">
        <f t="shared" si="30"/>
        <v/>
      </c>
      <c r="AV24" s="22" t="str">
        <f t="shared" si="30"/>
        <v/>
      </c>
      <c r="AW24" s="22" t="str">
        <f t="shared" si="30"/>
        <v/>
      </c>
      <c r="AX24" s="22" t="str">
        <f t="shared" si="30"/>
        <v/>
      </c>
      <c r="AY24" s="22" t="str">
        <f t="shared" si="30"/>
        <v/>
      </c>
      <c r="AZ24" s="22" t="str">
        <f t="shared" si="30"/>
        <v/>
      </c>
      <c r="BA24" s="22" t="str">
        <f t="shared" si="30"/>
        <v/>
      </c>
      <c r="BB24" s="22" t="str">
        <f t="shared" si="30"/>
        <v/>
      </c>
      <c r="BC24" s="22" t="str">
        <f t="shared" si="30"/>
        <v/>
      </c>
      <c r="BD24" s="22" t="str">
        <f t="shared" si="30"/>
        <v/>
      </c>
      <c r="BE24" s="22" t="str">
        <f t="shared" si="30"/>
        <v/>
      </c>
      <c r="BF24" s="22" t="str">
        <f t="shared" si="30"/>
        <v/>
      </c>
      <c r="BG24" s="22" t="str">
        <f t="shared" si="30"/>
        <v/>
      </c>
      <c r="BH24" s="22" t="str">
        <f t="shared" si="30"/>
        <v/>
      </c>
      <c r="BI24" s="22" t="str">
        <f t="shared" si="30"/>
        <v/>
      </c>
      <c r="BJ24" s="22" t="str">
        <f t="shared" si="30"/>
        <v/>
      </c>
      <c r="BK24" s="22" t="str">
        <f t="shared" si="30"/>
        <v/>
      </c>
      <c r="BL24" s="22" t="str">
        <f t="shared" si="30"/>
        <v/>
      </c>
      <c r="BM24" s="22" t="str">
        <f t="shared" si="30"/>
        <v/>
      </c>
      <c r="BN24" s="22" t="str">
        <f t="shared" si="30"/>
        <v/>
      </c>
      <c r="BO24" s="22" t="str">
        <f t="shared" si="30"/>
        <v/>
      </c>
      <c r="BP24" s="22" t="str">
        <f t="shared" ref="BP24:EA24" si="31">IF(AND(BP17&lt;=$L$4,BP17&gt;=$L$3),"x","")</f>
        <v/>
      </c>
      <c r="BQ24" s="22" t="str">
        <f t="shared" si="31"/>
        <v/>
      </c>
      <c r="BR24" s="22" t="str">
        <f t="shared" si="31"/>
        <v/>
      </c>
      <c r="BS24" s="22" t="str">
        <f t="shared" si="31"/>
        <v/>
      </c>
      <c r="BT24" s="22" t="str">
        <f t="shared" si="31"/>
        <v/>
      </c>
      <c r="BU24" s="22" t="str">
        <f t="shared" si="31"/>
        <v/>
      </c>
      <c r="BV24" s="22" t="str">
        <f t="shared" si="31"/>
        <v/>
      </c>
      <c r="BW24" s="22" t="str">
        <f t="shared" si="31"/>
        <v/>
      </c>
      <c r="BX24" s="22" t="str">
        <f t="shared" si="31"/>
        <v/>
      </c>
      <c r="BY24" s="22" t="str">
        <f t="shared" si="31"/>
        <v/>
      </c>
      <c r="BZ24" s="22" t="str">
        <f t="shared" si="31"/>
        <v/>
      </c>
      <c r="CA24" s="22" t="str">
        <f t="shared" si="31"/>
        <v/>
      </c>
      <c r="CB24" s="22" t="str">
        <f t="shared" si="31"/>
        <v/>
      </c>
      <c r="CC24" s="22" t="str">
        <f t="shared" si="31"/>
        <v/>
      </c>
      <c r="CD24" s="22" t="str">
        <f t="shared" si="31"/>
        <v/>
      </c>
      <c r="CE24" s="22" t="str">
        <f t="shared" si="31"/>
        <v/>
      </c>
      <c r="CF24" s="22" t="str">
        <f t="shared" si="31"/>
        <v/>
      </c>
      <c r="CG24" s="22" t="str">
        <f t="shared" si="31"/>
        <v/>
      </c>
      <c r="CH24" s="22" t="str">
        <f t="shared" si="31"/>
        <v/>
      </c>
      <c r="CI24" s="22" t="str">
        <f t="shared" si="31"/>
        <v/>
      </c>
      <c r="CJ24" s="22" t="str">
        <f t="shared" si="31"/>
        <v/>
      </c>
      <c r="CK24" s="22" t="str">
        <f t="shared" si="31"/>
        <v/>
      </c>
      <c r="CL24" s="22" t="str">
        <f t="shared" si="31"/>
        <v/>
      </c>
      <c r="CM24" s="22" t="str">
        <f t="shared" si="31"/>
        <v/>
      </c>
      <c r="CN24" s="22" t="str">
        <f t="shared" si="31"/>
        <v/>
      </c>
      <c r="CO24" s="22" t="str">
        <f t="shared" si="31"/>
        <v/>
      </c>
      <c r="CP24" s="22" t="str">
        <f t="shared" si="31"/>
        <v/>
      </c>
      <c r="CQ24" s="22" t="str">
        <f t="shared" si="31"/>
        <v/>
      </c>
      <c r="CR24" s="22" t="str">
        <f t="shared" si="31"/>
        <v/>
      </c>
      <c r="CS24" s="22" t="str">
        <f t="shared" si="31"/>
        <v/>
      </c>
      <c r="CT24" s="22" t="str">
        <f t="shared" si="31"/>
        <v/>
      </c>
      <c r="CU24" s="22" t="str">
        <f t="shared" si="31"/>
        <v/>
      </c>
      <c r="CV24" s="22" t="str">
        <f t="shared" si="31"/>
        <v/>
      </c>
      <c r="CW24" s="22" t="str">
        <f t="shared" si="31"/>
        <v/>
      </c>
      <c r="CX24" s="22" t="str">
        <f t="shared" si="31"/>
        <v/>
      </c>
      <c r="CY24" s="22" t="str">
        <f t="shared" si="31"/>
        <v/>
      </c>
      <c r="CZ24" s="22" t="str">
        <f t="shared" si="31"/>
        <v/>
      </c>
      <c r="DA24" s="22" t="str">
        <f t="shared" si="31"/>
        <v/>
      </c>
      <c r="DB24" s="22" t="str">
        <f t="shared" si="31"/>
        <v/>
      </c>
      <c r="DC24" s="22" t="str">
        <f t="shared" si="31"/>
        <v/>
      </c>
      <c r="DD24" s="22" t="str">
        <f t="shared" si="31"/>
        <v/>
      </c>
      <c r="DE24" s="22" t="str">
        <f t="shared" si="31"/>
        <v/>
      </c>
      <c r="DF24" s="22" t="str">
        <f t="shared" si="31"/>
        <v/>
      </c>
      <c r="DG24" s="22" t="str">
        <f t="shared" si="31"/>
        <v/>
      </c>
      <c r="DH24" s="22" t="str">
        <f t="shared" si="31"/>
        <v/>
      </c>
      <c r="DI24" s="22" t="str">
        <f t="shared" si="31"/>
        <v/>
      </c>
      <c r="DJ24" s="22" t="str">
        <f t="shared" si="31"/>
        <v/>
      </c>
      <c r="DK24" s="22" t="str">
        <f t="shared" si="31"/>
        <v/>
      </c>
      <c r="DL24" s="22" t="str">
        <f t="shared" si="31"/>
        <v/>
      </c>
      <c r="DM24" s="22" t="str">
        <f t="shared" si="31"/>
        <v/>
      </c>
      <c r="DN24" s="22" t="str">
        <f t="shared" si="31"/>
        <v/>
      </c>
      <c r="DO24" s="22" t="str">
        <f t="shared" si="31"/>
        <v/>
      </c>
      <c r="DP24" s="22" t="str">
        <f t="shared" si="31"/>
        <v/>
      </c>
      <c r="DQ24" s="22" t="str">
        <f t="shared" si="31"/>
        <v/>
      </c>
      <c r="DR24" s="22" t="str">
        <f t="shared" si="31"/>
        <v/>
      </c>
      <c r="DS24" s="22" t="str">
        <f t="shared" si="31"/>
        <v/>
      </c>
      <c r="DT24" s="22" t="str">
        <f t="shared" si="31"/>
        <v/>
      </c>
      <c r="DU24" s="22" t="str">
        <f t="shared" si="31"/>
        <v/>
      </c>
      <c r="DV24" s="22" t="str">
        <f t="shared" si="31"/>
        <v/>
      </c>
      <c r="DW24" s="22" t="str">
        <f t="shared" si="31"/>
        <v/>
      </c>
      <c r="DX24" s="22" t="str">
        <f t="shared" si="31"/>
        <v/>
      </c>
      <c r="DY24" s="22" t="str">
        <f t="shared" si="31"/>
        <v/>
      </c>
      <c r="DZ24" s="22" t="str">
        <f t="shared" si="31"/>
        <v/>
      </c>
      <c r="EA24" s="22" t="str">
        <f t="shared" si="31"/>
        <v/>
      </c>
      <c r="EB24" s="22" t="str">
        <f t="shared" ref="EB24:GM24" si="32">IF(AND(EB17&lt;=$L$4,EB17&gt;=$L$3),"x","")</f>
        <v/>
      </c>
      <c r="EC24" s="22" t="str">
        <f t="shared" si="32"/>
        <v/>
      </c>
      <c r="ED24" s="22" t="str">
        <f t="shared" si="32"/>
        <v/>
      </c>
      <c r="EE24" s="22" t="str">
        <f t="shared" si="32"/>
        <v/>
      </c>
      <c r="EF24" s="22" t="str">
        <f t="shared" si="32"/>
        <v/>
      </c>
      <c r="EG24" s="22" t="str">
        <f t="shared" si="32"/>
        <v/>
      </c>
      <c r="EH24" s="22" t="str">
        <f t="shared" si="32"/>
        <v/>
      </c>
      <c r="EI24" s="22" t="str">
        <f t="shared" si="32"/>
        <v/>
      </c>
      <c r="EJ24" s="22" t="str">
        <f t="shared" si="32"/>
        <v/>
      </c>
      <c r="EK24" s="22" t="str">
        <f t="shared" si="32"/>
        <v/>
      </c>
      <c r="EL24" s="22" t="str">
        <f t="shared" si="32"/>
        <v/>
      </c>
      <c r="EM24" s="22" t="str">
        <f t="shared" si="32"/>
        <v/>
      </c>
      <c r="EN24" s="22" t="str">
        <f t="shared" si="32"/>
        <v/>
      </c>
      <c r="EO24" s="22" t="str">
        <f t="shared" si="32"/>
        <v/>
      </c>
      <c r="EP24" s="22" t="str">
        <f t="shared" si="32"/>
        <v/>
      </c>
      <c r="EQ24" s="22" t="str">
        <f t="shared" si="32"/>
        <v/>
      </c>
      <c r="ER24" s="22" t="str">
        <f t="shared" si="32"/>
        <v>x</v>
      </c>
      <c r="ES24" s="22" t="str">
        <f t="shared" si="32"/>
        <v>x</v>
      </c>
      <c r="ET24" s="22" t="str">
        <f t="shared" si="32"/>
        <v>x</v>
      </c>
      <c r="EU24" s="22" t="str">
        <f t="shared" si="32"/>
        <v>x</v>
      </c>
      <c r="EV24" s="22" t="str">
        <f t="shared" si="32"/>
        <v>x</v>
      </c>
      <c r="EW24" s="22" t="str">
        <f t="shared" si="32"/>
        <v>x</v>
      </c>
      <c r="EX24" s="22" t="str">
        <f t="shared" si="32"/>
        <v>x</v>
      </c>
      <c r="EY24" s="22" t="str">
        <f t="shared" si="32"/>
        <v/>
      </c>
      <c r="EZ24" s="22" t="str">
        <f t="shared" si="32"/>
        <v/>
      </c>
      <c r="FA24" s="22" t="str">
        <f t="shared" si="32"/>
        <v/>
      </c>
      <c r="FB24" s="22" t="str">
        <f t="shared" si="32"/>
        <v/>
      </c>
      <c r="FC24" s="22" t="str">
        <f t="shared" si="32"/>
        <v/>
      </c>
      <c r="FD24" s="22" t="str">
        <f t="shared" si="32"/>
        <v/>
      </c>
      <c r="FE24" s="22" t="str">
        <f t="shared" si="32"/>
        <v/>
      </c>
      <c r="FF24" s="22" t="str">
        <f t="shared" si="32"/>
        <v/>
      </c>
      <c r="FG24" s="22" t="str">
        <f t="shared" si="32"/>
        <v/>
      </c>
      <c r="FH24" s="22" t="str">
        <f t="shared" si="32"/>
        <v/>
      </c>
      <c r="FI24" s="22" t="str">
        <f t="shared" si="32"/>
        <v/>
      </c>
      <c r="FJ24" s="22" t="str">
        <f t="shared" si="32"/>
        <v/>
      </c>
      <c r="FK24" s="22" t="str">
        <f t="shared" si="32"/>
        <v/>
      </c>
      <c r="FL24" s="22" t="str">
        <f t="shared" si="32"/>
        <v/>
      </c>
      <c r="FM24" s="22" t="str">
        <f t="shared" si="32"/>
        <v/>
      </c>
      <c r="FN24" s="22" t="str">
        <f t="shared" si="32"/>
        <v/>
      </c>
      <c r="FO24" s="22" t="str">
        <f t="shared" si="32"/>
        <v/>
      </c>
      <c r="FP24" s="22" t="str">
        <f t="shared" si="32"/>
        <v/>
      </c>
      <c r="FQ24" s="22" t="str">
        <f t="shared" si="32"/>
        <v/>
      </c>
      <c r="FR24" s="22" t="str">
        <f t="shared" si="32"/>
        <v/>
      </c>
      <c r="FS24" s="22" t="str">
        <f t="shared" si="32"/>
        <v/>
      </c>
      <c r="FT24" s="22" t="str">
        <f t="shared" si="32"/>
        <v/>
      </c>
      <c r="FU24" s="22" t="str">
        <f t="shared" si="32"/>
        <v/>
      </c>
      <c r="FV24" s="22" t="str">
        <f t="shared" si="32"/>
        <v/>
      </c>
      <c r="FW24" s="22" t="str">
        <f t="shared" si="32"/>
        <v/>
      </c>
      <c r="FX24" s="22" t="str">
        <f t="shared" si="32"/>
        <v/>
      </c>
      <c r="FY24" s="22" t="str">
        <f t="shared" si="32"/>
        <v/>
      </c>
      <c r="FZ24" s="22" t="str">
        <f t="shared" si="32"/>
        <v/>
      </c>
      <c r="GA24" s="22" t="str">
        <f t="shared" si="32"/>
        <v/>
      </c>
      <c r="GB24" s="22" t="str">
        <f t="shared" si="32"/>
        <v/>
      </c>
      <c r="GC24" s="22" t="str">
        <f t="shared" si="32"/>
        <v/>
      </c>
      <c r="GD24" s="22" t="str">
        <f t="shared" si="32"/>
        <v/>
      </c>
      <c r="GE24" s="22" t="str">
        <f t="shared" si="32"/>
        <v/>
      </c>
      <c r="GF24" s="22" t="str">
        <f t="shared" si="32"/>
        <v/>
      </c>
      <c r="GG24" s="22" t="str">
        <f t="shared" si="32"/>
        <v/>
      </c>
      <c r="GH24" s="22" t="str">
        <f t="shared" si="32"/>
        <v/>
      </c>
      <c r="GI24" s="22" t="str">
        <f t="shared" si="32"/>
        <v/>
      </c>
      <c r="GJ24" s="22" t="str">
        <f t="shared" si="32"/>
        <v/>
      </c>
      <c r="GK24" s="22" t="str">
        <f t="shared" si="32"/>
        <v/>
      </c>
      <c r="GL24" s="22" t="str">
        <f t="shared" si="32"/>
        <v/>
      </c>
      <c r="GM24" s="22" t="str">
        <f t="shared" si="32"/>
        <v/>
      </c>
      <c r="GN24" s="22" t="str">
        <f t="shared" ref="GN24:IY24" si="33">IF(AND(GN17&lt;=$L$4,GN17&gt;=$L$3),"x","")</f>
        <v/>
      </c>
      <c r="GO24" s="22" t="str">
        <f t="shared" si="33"/>
        <v/>
      </c>
      <c r="GP24" s="22" t="str">
        <f t="shared" si="33"/>
        <v/>
      </c>
      <c r="GQ24" s="22" t="str">
        <f t="shared" si="33"/>
        <v/>
      </c>
      <c r="GR24" s="22" t="str">
        <f t="shared" si="33"/>
        <v/>
      </c>
      <c r="GS24" s="22" t="str">
        <f t="shared" si="33"/>
        <v/>
      </c>
      <c r="GT24" s="22" t="str">
        <f t="shared" si="33"/>
        <v/>
      </c>
      <c r="GU24" s="22" t="str">
        <f t="shared" si="33"/>
        <v/>
      </c>
      <c r="GV24" s="22" t="str">
        <f t="shared" si="33"/>
        <v/>
      </c>
      <c r="GW24" s="22" t="str">
        <f t="shared" si="33"/>
        <v/>
      </c>
      <c r="GX24" s="22" t="str">
        <f t="shared" si="33"/>
        <v/>
      </c>
      <c r="GY24" s="22" t="str">
        <f t="shared" si="33"/>
        <v/>
      </c>
      <c r="GZ24" s="22" t="str">
        <f t="shared" si="33"/>
        <v/>
      </c>
      <c r="HA24" s="22" t="str">
        <f t="shared" si="33"/>
        <v/>
      </c>
      <c r="HB24" s="22" t="str">
        <f t="shared" si="33"/>
        <v/>
      </c>
      <c r="HC24" s="22" t="str">
        <f t="shared" si="33"/>
        <v/>
      </c>
      <c r="HD24" s="22" t="str">
        <f t="shared" si="33"/>
        <v/>
      </c>
      <c r="HE24" s="22" t="str">
        <f t="shared" si="33"/>
        <v/>
      </c>
      <c r="HF24" s="22" t="str">
        <f t="shared" si="33"/>
        <v/>
      </c>
      <c r="HG24" s="22" t="str">
        <f t="shared" si="33"/>
        <v/>
      </c>
      <c r="HH24" s="22" t="str">
        <f t="shared" si="33"/>
        <v/>
      </c>
      <c r="HI24" s="22" t="str">
        <f t="shared" si="33"/>
        <v/>
      </c>
      <c r="HJ24" s="22" t="str">
        <f t="shared" si="33"/>
        <v/>
      </c>
      <c r="HK24" s="22" t="str">
        <f t="shared" si="33"/>
        <v/>
      </c>
      <c r="HL24" s="22" t="str">
        <f t="shared" si="33"/>
        <v/>
      </c>
      <c r="HM24" s="22" t="str">
        <f t="shared" si="33"/>
        <v/>
      </c>
      <c r="HN24" s="22" t="str">
        <f t="shared" si="33"/>
        <v/>
      </c>
      <c r="HO24" s="22" t="str">
        <f t="shared" si="33"/>
        <v/>
      </c>
      <c r="HP24" s="22" t="str">
        <f t="shared" si="33"/>
        <v/>
      </c>
      <c r="HQ24" s="22" t="str">
        <f t="shared" si="33"/>
        <v/>
      </c>
      <c r="HR24" s="22" t="str">
        <f t="shared" si="33"/>
        <v/>
      </c>
      <c r="HS24" s="22" t="str">
        <f t="shared" si="33"/>
        <v/>
      </c>
      <c r="HT24" s="22" t="str">
        <f t="shared" si="33"/>
        <v/>
      </c>
      <c r="HU24" s="22" t="str">
        <f t="shared" si="33"/>
        <v/>
      </c>
      <c r="HV24" s="22" t="str">
        <f t="shared" si="33"/>
        <v/>
      </c>
      <c r="HW24" s="22" t="str">
        <f t="shared" si="33"/>
        <v/>
      </c>
      <c r="HX24" s="22" t="str">
        <f t="shared" si="33"/>
        <v/>
      </c>
      <c r="HY24" s="22" t="str">
        <f t="shared" si="33"/>
        <v/>
      </c>
      <c r="HZ24" s="22" t="str">
        <f t="shared" si="33"/>
        <v/>
      </c>
      <c r="IA24" s="22" t="str">
        <f t="shared" si="33"/>
        <v/>
      </c>
      <c r="IB24" s="22" t="str">
        <f t="shared" si="33"/>
        <v/>
      </c>
      <c r="IC24" s="22" t="str">
        <f t="shared" si="33"/>
        <v/>
      </c>
      <c r="ID24" s="22" t="str">
        <f t="shared" si="33"/>
        <v/>
      </c>
      <c r="IE24" s="22" t="str">
        <f t="shared" si="33"/>
        <v/>
      </c>
      <c r="IF24" s="22" t="str">
        <f t="shared" si="33"/>
        <v/>
      </c>
      <c r="IG24" s="22" t="str">
        <f t="shared" si="33"/>
        <v/>
      </c>
      <c r="IH24" s="22" t="str">
        <f t="shared" si="33"/>
        <v/>
      </c>
      <c r="II24" s="22" t="str">
        <f t="shared" si="33"/>
        <v/>
      </c>
      <c r="IJ24" s="22" t="str">
        <f t="shared" si="33"/>
        <v/>
      </c>
      <c r="IK24" s="22" t="str">
        <f t="shared" si="33"/>
        <v/>
      </c>
      <c r="IL24" s="22" t="str">
        <f t="shared" si="33"/>
        <v/>
      </c>
      <c r="IM24" s="22" t="str">
        <f t="shared" si="33"/>
        <v/>
      </c>
      <c r="IN24" s="22" t="str">
        <f t="shared" si="33"/>
        <v/>
      </c>
      <c r="IO24" s="22" t="str">
        <f t="shared" si="33"/>
        <v/>
      </c>
      <c r="IP24" s="22" t="str">
        <f t="shared" si="33"/>
        <v/>
      </c>
      <c r="IQ24" s="22" t="str">
        <f t="shared" si="33"/>
        <v/>
      </c>
      <c r="IR24" s="22" t="str">
        <f t="shared" si="33"/>
        <v/>
      </c>
      <c r="IS24" s="22" t="str">
        <f t="shared" si="33"/>
        <v/>
      </c>
      <c r="IT24" s="22" t="str">
        <f t="shared" si="33"/>
        <v/>
      </c>
      <c r="IU24" s="22" t="str">
        <f t="shared" si="33"/>
        <v/>
      </c>
      <c r="IV24" s="22" t="str">
        <f t="shared" si="33"/>
        <v/>
      </c>
      <c r="IW24" s="22" t="str">
        <f t="shared" si="33"/>
        <v/>
      </c>
      <c r="IX24" s="22" t="str">
        <f t="shared" si="33"/>
        <v/>
      </c>
      <c r="IY24" s="22" t="str">
        <f t="shared" si="33"/>
        <v/>
      </c>
      <c r="IZ24" s="22" t="str">
        <f t="shared" ref="IZ24:LK24" si="34">IF(AND(IZ17&lt;=$L$4,IZ17&gt;=$L$3),"x","")</f>
        <v/>
      </c>
      <c r="JA24" s="22" t="str">
        <f t="shared" si="34"/>
        <v/>
      </c>
      <c r="JB24" s="22" t="str">
        <f t="shared" si="34"/>
        <v/>
      </c>
      <c r="JC24" s="22" t="str">
        <f t="shared" si="34"/>
        <v/>
      </c>
      <c r="JD24" s="22" t="str">
        <f t="shared" si="34"/>
        <v/>
      </c>
      <c r="JE24" s="22" t="str">
        <f t="shared" si="34"/>
        <v/>
      </c>
      <c r="JF24" s="22" t="str">
        <f t="shared" si="34"/>
        <v/>
      </c>
      <c r="JG24" s="22" t="str">
        <f t="shared" si="34"/>
        <v/>
      </c>
      <c r="JH24" s="22" t="str">
        <f t="shared" si="34"/>
        <v/>
      </c>
      <c r="JI24" s="22" t="str">
        <f t="shared" si="34"/>
        <v/>
      </c>
      <c r="JJ24" s="22" t="str">
        <f t="shared" si="34"/>
        <v/>
      </c>
      <c r="JK24" s="22" t="str">
        <f t="shared" si="34"/>
        <v/>
      </c>
      <c r="JL24" s="22" t="str">
        <f t="shared" si="34"/>
        <v/>
      </c>
      <c r="JM24" s="22" t="str">
        <f t="shared" si="34"/>
        <v/>
      </c>
      <c r="JN24" s="22" t="str">
        <f t="shared" si="34"/>
        <v/>
      </c>
      <c r="JO24" s="22" t="str">
        <f t="shared" si="34"/>
        <v/>
      </c>
      <c r="JP24" s="22" t="str">
        <f t="shared" si="34"/>
        <v/>
      </c>
      <c r="JQ24" s="22" t="str">
        <f t="shared" si="34"/>
        <v/>
      </c>
      <c r="JR24" s="22" t="str">
        <f t="shared" si="34"/>
        <v/>
      </c>
      <c r="JS24" s="22" t="str">
        <f t="shared" si="34"/>
        <v/>
      </c>
      <c r="JT24" s="22" t="str">
        <f t="shared" si="34"/>
        <v/>
      </c>
      <c r="JU24" s="22" t="str">
        <f t="shared" si="34"/>
        <v/>
      </c>
      <c r="JV24" s="22" t="str">
        <f t="shared" si="34"/>
        <v/>
      </c>
      <c r="JW24" s="22" t="str">
        <f t="shared" si="34"/>
        <v/>
      </c>
      <c r="JX24" s="22" t="str">
        <f t="shared" si="34"/>
        <v/>
      </c>
      <c r="JY24" s="22" t="str">
        <f t="shared" si="34"/>
        <v/>
      </c>
      <c r="JZ24" s="22" t="str">
        <f t="shared" si="34"/>
        <v/>
      </c>
      <c r="KA24" s="22" t="str">
        <f t="shared" si="34"/>
        <v/>
      </c>
      <c r="KB24" s="22" t="str">
        <f t="shared" si="34"/>
        <v/>
      </c>
      <c r="KC24" s="22" t="str">
        <f t="shared" si="34"/>
        <v/>
      </c>
      <c r="KD24" s="22" t="str">
        <f t="shared" si="34"/>
        <v/>
      </c>
      <c r="KE24" s="22" t="str">
        <f t="shared" si="34"/>
        <v/>
      </c>
      <c r="KF24" s="22" t="str">
        <f t="shared" si="34"/>
        <v/>
      </c>
      <c r="KG24" s="22" t="str">
        <f t="shared" si="34"/>
        <v/>
      </c>
      <c r="KH24" s="22" t="str">
        <f t="shared" si="34"/>
        <v/>
      </c>
      <c r="KI24" s="22" t="str">
        <f t="shared" si="34"/>
        <v/>
      </c>
      <c r="KJ24" s="22" t="str">
        <f t="shared" si="34"/>
        <v/>
      </c>
      <c r="KK24" s="22" t="str">
        <f t="shared" si="34"/>
        <v/>
      </c>
      <c r="KL24" s="22" t="str">
        <f t="shared" si="34"/>
        <v/>
      </c>
      <c r="KM24" s="22" t="str">
        <f t="shared" si="34"/>
        <v/>
      </c>
      <c r="KN24" s="22" t="str">
        <f t="shared" si="34"/>
        <v/>
      </c>
      <c r="KO24" s="22" t="str">
        <f t="shared" si="34"/>
        <v/>
      </c>
      <c r="KP24" s="22" t="str">
        <f t="shared" si="34"/>
        <v/>
      </c>
      <c r="KQ24" s="22" t="str">
        <f t="shared" si="34"/>
        <v/>
      </c>
      <c r="KR24" s="22" t="str">
        <f t="shared" si="34"/>
        <v/>
      </c>
      <c r="KS24" s="22" t="str">
        <f t="shared" si="34"/>
        <v/>
      </c>
      <c r="KT24" s="22" t="str">
        <f t="shared" si="34"/>
        <v/>
      </c>
      <c r="KU24" s="22" t="str">
        <f t="shared" si="34"/>
        <v/>
      </c>
      <c r="KV24" s="22" t="str">
        <f t="shared" si="34"/>
        <v/>
      </c>
      <c r="KW24" s="22" t="str">
        <f t="shared" si="34"/>
        <v/>
      </c>
      <c r="KX24" s="22" t="str">
        <f t="shared" si="34"/>
        <v/>
      </c>
      <c r="KY24" s="22" t="str">
        <f t="shared" si="34"/>
        <v/>
      </c>
      <c r="KZ24" s="22" t="str">
        <f t="shared" si="34"/>
        <v/>
      </c>
      <c r="LA24" s="22" t="str">
        <f t="shared" si="34"/>
        <v/>
      </c>
      <c r="LB24" s="22" t="str">
        <f t="shared" si="34"/>
        <v/>
      </c>
      <c r="LC24" s="22" t="str">
        <f t="shared" si="34"/>
        <v/>
      </c>
      <c r="LD24" s="22" t="str">
        <f t="shared" si="34"/>
        <v/>
      </c>
      <c r="LE24" s="22" t="str">
        <f t="shared" si="34"/>
        <v/>
      </c>
      <c r="LF24" s="22" t="str">
        <f t="shared" si="34"/>
        <v/>
      </c>
      <c r="LG24" s="22" t="str">
        <f t="shared" si="34"/>
        <v/>
      </c>
      <c r="LH24" s="22" t="str">
        <f t="shared" si="34"/>
        <v/>
      </c>
      <c r="LI24" s="22" t="str">
        <f t="shared" si="34"/>
        <v/>
      </c>
      <c r="LJ24" s="22" t="str">
        <f t="shared" si="34"/>
        <v/>
      </c>
      <c r="LK24" s="22" t="str">
        <f t="shared" si="34"/>
        <v/>
      </c>
      <c r="LL24" s="22" t="str">
        <f t="shared" ref="LL24:MA24" si="35">IF(AND(LL17&lt;=$L$4,LL17&gt;=$L$3),"x","")</f>
        <v/>
      </c>
      <c r="LM24" s="22" t="str">
        <f t="shared" si="35"/>
        <v/>
      </c>
      <c r="LN24" s="22" t="str">
        <f t="shared" si="35"/>
        <v/>
      </c>
      <c r="LO24" s="22" t="str">
        <f t="shared" si="35"/>
        <v/>
      </c>
      <c r="LP24" s="22" t="str">
        <f t="shared" si="35"/>
        <v/>
      </c>
      <c r="LQ24" s="22" t="str">
        <f t="shared" si="35"/>
        <v/>
      </c>
      <c r="LR24" s="22" t="str">
        <f t="shared" si="35"/>
        <v/>
      </c>
      <c r="LS24" s="22" t="str">
        <f t="shared" si="35"/>
        <v/>
      </c>
      <c r="LT24" s="22" t="str">
        <f t="shared" si="35"/>
        <v/>
      </c>
      <c r="LU24" s="22" t="str">
        <f t="shared" si="35"/>
        <v/>
      </c>
      <c r="LV24" s="22" t="str">
        <f t="shared" si="35"/>
        <v/>
      </c>
      <c r="LW24" s="22" t="str">
        <f t="shared" si="35"/>
        <v/>
      </c>
      <c r="LX24" s="22" t="str">
        <f t="shared" si="35"/>
        <v/>
      </c>
      <c r="LY24" s="22" t="str">
        <f t="shared" si="35"/>
        <v/>
      </c>
      <c r="LZ24" s="22" t="str">
        <f t="shared" si="35"/>
        <v/>
      </c>
      <c r="MA24" s="22" t="str">
        <f t="shared" si="35"/>
        <v/>
      </c>
    </row>
    <row r="25" spans="1:339" x14ac:dyDescent="0.25">
      <c r="B25" s="43"/>
      <c r="C25" s="22" t="s">
        <v>48</v>
      </c>
      <c r="D25" s="22" t="str">
        <f t="shared" ref="D25:BO25" si="36">IF(AND(D17&lt;=$N$4,D17&gt;=$N$3),"x","")</f>
        <v/>
      </c>
      <c r="E25" s="22" t="str">
        <f t="shared" si="36"/>
        <v/>
      </c>
      <c r="F25" s="22" t="str">
        <f t="shared" si="36"/>
        <v/>
      </c>
      <c r="G25" s="22" t="str">
        <f t="shared" si="36"/>
        <v/>
      </c>
      <c r="H25" s="22" t="str">
        <f t="shared" si="36"/>
        <v/>
      </c>
      <c r="I25" s="22" t="str">
        <f t="shared" si="36"/>
        <v/>
      </c>
      <c r="J25" s="22" t="str">
        <f t="shared" si="36"/>
        <v/>
      </c>
      <c r="K25" s="22" t="str">
        <f t="shared" si="36"/>
        <v/>
      </c>
      <c r="L25" s="22" t="str">
        <f t="shared" si="36"/>
        <v/>
      </c>
      <c r="M25" s="22" t="str">
        <f t="shared" si="36"/>
        <v/>
      </c>
      <c r="N25" s="22" t="str">
        <f t="shared" si="36"/>
        <v/>
      </c>
      <c r="O25" s="22" t="str">
        <f t="shared" si="36"/>
        <v/>
      </c>
      <c r="P25" s="22" t="str">
        <f t="shared" si="36"/>
        <v/>
      </c>
      <c r="Q25" s="22" t="str">
        <f t="shared" si="36"/>
        <v/>
      </c>
      <c r="R25" s="22" t="str">
        <f t="shared" si="36"/>
        <v/>
      </c>
      <c r="S25" s="22" t="str">
        <f t="shared" si="36"/>
        <v/>
      </c>
      <c r="T25" s="22" t="str">
        <f t="shared" si="36"/>
        <v/>
      </c>
      <c r="U25" s="22" t="str">
        <f t="shared" si="36"/>
        <v/>
      </c>
      <c r="V25" s="22" t="str">
        <f t="shared" si="36"/>
        <v/>
      </c>
      <c r="W25" s="22" t="str">
        <f t="shared" si="36"/>
        <v/>
      </c>
      <c r="X25" s="22" t="str">
        <f t="shared" si="36"/>
        <v/>
      </c>
      <c r="Y25" s="22" t="str">
        <f t="shared" si="36"/>
        <v/>
      </c>
      <c r="Z25" s="22" t="str">
        <f t="shared" si="36"/>
        <v/>
      </c>
      <c r="AA25" s="22" t="str">
        <f t="shared" si="36"/>
        <v/>
      </c>
      <c r="AB25" s="22" t="str">
        <f t="shared" si="36"/>
        <v/>
      </c>
      <c r="AC25" s="22" t="str">
        <f t="shared" si="36"/>
        <v/>
      </c>
      <c r="AD25" s="22" t="str">
        <f t="shared" si="36"/>
        <v/>
      </c>
      <c r="AE25" s="22" t="str">
        <f t="shared" si="36"/>
        <v/>
      </c>
      <c r="AF25" s="22" t="str">
        <f t="shared" si="36"/>
        <v/>
      </c>
      <c r="AG25" s="22" t="str">
        <f t="shared" si="36"/>
        <v/>
      </c>
      <c r="AH25" s="22" t="str">
        <f t="shared" si="36"/>
        <v/>
      </c>
      <c r="AI25" s="22" t="str">
        <f t="shared" si="36"/>
        <v/>
      </c>
      <c r="AJ25" s="22" t="str">
        <f t="shared" si="36"/>
        <v/>
      </c>
      <c r="AK25" s="22" t="str">
        <f t="shared" si="36"/>
        <v/>
      </c>
      <c r="AL25" s="22" t="str">
        <f t="shared" si="36"/>
        <v/>
      </c>
      <c r="AM25" s="22" t="str">
        <f t="shared" si="36"/>
        <v/>
      </c>
      <c r="AN25" s="22" t="str">
        <f t="shared" si="36"/>
        <v/>
      </c>
      <c r="AO25" s="22" t="str">
        <f t="shared" si="36"/>
        <v/>
      </c>
      <c r="AP25" s="22" t="str">
        <f t="shared" si="36"/>
        <v/>
      </c>
      <c r="AQ25" s="22" t="str">
        <f t="shared" si="36"/>
        <v/>
      </c>
      <c r="AR25" s="22" t="str">
        <f t="shared" si="36"/>
        <v/>
      </c>
      <c r="AS25" s="22" t="str">
        <f t="shared" si="36"/>
        <v/>
      </c>
      <c r="AT25" s="22" t="str">
        <f t="shared" si="36"/>
        <v/>
      </c>
      <c r="AU25" s="22" t="str">
        <f t="shared" si="36"/>
        <v/>
      </c>
      <c r="AV25" s="22" t="str">
        <f t="shared" si="36"/>
        <v/>
      </c>
      <c r="AW25" s="22" t="str">
        <f t="shared" si="36"/>
        <v/>
      </c>
      <c r="AX25" s="22" t="str">
        <f t="shared" si="36"/>
        <v/>
      </c>
      <c r="AY25" s="22" t="str">
        <f t="shared" si="36"/>
        <v/>
      </c>
      <c r="AZ25" s="22" t="str">
        <f t="shared" si="36"/>
        <v/>
      </c>
      <c r="BA25" s="22" t="str">
        <f t="shared" si="36"/>
        <v/>
      </c>
      <c r="BB25" s="22" t="str">
        <f t="shared" si="36"/>
        <v/>
      </c>
      <c r="BC25" s="22" t="str">
        <f t="shared" si="36"/>
        <v/>
      </c>
      <c r="BD25" s="22" t="str">
        <f t="shared" si="36"/>
        <v/>
      </c>
      <c r="BE25" s="22" t="str">
        <f t="shared" si="36"/>
        <v/>
      </c>
      <c r="BF25" s="22" t="str">
        <f t="shared" si="36"/>
        <v/>
      </c>
      <c r="BG25" s="22" t="str">
        <f t="shared" si="36"/>
        <v/>
      </c>
      <c r="BH25" s="22" t="str">
        <f t="shared" si="36"/>
        <v/>
      </c>
      <c r="BI25" s="22" t="str">
        <f t="shared" si="36"/>
        <v/>
      </c>
      <c r="BJ25" s="22" t="str">
        <f t="shared" si="36"/>
        <v/>
      </c>
      <c r="BK25" s="22" t="str">
        <f t="shared" si="36"/>
        <v/>
      </c>
      <c r="BL25" s="22" t="str">
        <f t="shared" si="36"/>
        <v/>
      </c>
      <c r="BM25" s="22" t="str">
        <f t="shared" si="36"/>
        <v/>
      </c>
      <c r="BN25" s="22" t="str">
        <f t="shared" si="36"/>
        <v/>
      </c>
      <c r="BO25" s="22" t="str">
        <f t="shared" si="36"/>
        <v/>
      </c>
      <c r="BP25" s="22" t="str">
        <f t="shared" ref="BP25:EA25" si="37">IF(AND(BP17&lt;=$N$4,BP17&gt;=$N$3),"x","")</f>
        <v/>
      </c>
      <c r="BQ25" s="22" t="str">
        <f t="shared" si="37"/>
        <v/>
      </c>
      <c r="BR25" s="22" t="str">
        <f t="shared" si="37"/>
        <v/>
      </c>
      <c r="BS25" s="22" t="str">
        <f t="shared" si="37"/>
        <v/>
      </c>
      <c r="BT25" s="22" t="str">
        <f t="shared" si="37"/>
        <v/>
      </c>
      <c r="BU25" s="22" t="str">
        <f t="shared" si="37"/>
        <v/>
      </c>
      <c r="BV25" s="22" t="str">
        <f t="shared" si="37"/>
        <v/>
      </c>
      <c r="BW25" s="22" t="str">
        <f t="shared" si="37"/>
        <v/>
      </c>
      <c r="BX25" s="22" t="str">
        <f t="shared" si="37"/>
        <v/>
      </c>
      <c r="BY25" s="22" t="str">
        <f t="shared" si="37"/>
        <v/>
      </c>
      <c r="BZ25" s="22" t="str">
        <f t="shared" si="37"/>
        <v/>
      </c>
      <c r="CA25" s="22" t="str">
        <f t="shared" si="37"/>
        <v/>
      </c>
      <c r="CB25" s="22" t="str">
        <f t="shared" si="37"/>
        <v/>
      </c>
      <c r="CC25" s="22" t="str">
        <f t="shared" si="37"/>
        <v/>
      </c>
      <c r="CD25" s="22" t="str">
        <f t="shared" si="37"/>
        <v/>
      </c>
      <c r="CE25" s="22" t="str">
        <f t="shared" si="37"/>
        <v/>
      </c>
      <c r="CF25" s="22" t="str">
        <f t="shared" si="37"/>
        <v/>
      </c>
      <c r="CG25" s="22" t="str">
        <f t="shared" si="37"/>
        <v/>
      </c>
      <c r="CH25" s="22" t="str">
        <f t="shared" si="37"/>
        <v/>
      </c>
      <c r="CI25" s="22" t="str">
        <f t="shared" si="37"/>
        <v/>
      </c>
      <c r="CJ25" s="22" t="str">
        <f t="shared" si="37"/>
        <v/>
      </c>
      <c r="CK25" s="22" t="str">
        <f t="shared" si="37"/>
        <v/>
      </c>
      <c r="CL25" s="22" t="str">
        <f t="shared" si="37"/>
        <v/>
      </c>
      <c r="CM25" s="22" t="str">
        <f t="shared" si="37"/>
        <v/>
      </c>
      <c r="CN25" s="22" t="str">
        <f t="shared" si="37"/>
        <v/>
      </c>
      <c r="CO25" s="22" t="str">
        <f t="shared" si="37"/>
        <v/>
      </c>
      <c r="CP25" s="22" t="str">
        <f t="shared" si="37"/>
        <v/>
      </c>
      <c r="CQ25" s="22" t="str">
        <f t="shared" si="37"/>
        <v/>
      </c>
      <c r="CR25" s="22" t="str">
        <f t="shared" si="37"/>
        <v/>
      </c>
      <c r="CS25" s="22" t="str">
        <f t="shared" si="37"/>
        <v/>
      </c>
      <c r="CT25" s="22" t="str">
        <f t="shared" si="37"/>
        <v/>
      </c>
      <c r="CU25" s="22" t="str">
        <f t="shared" si="37"/>
        <v/>
      </c>
      <c r="CV25" s="22" t="str">
        <f t="shared" si="37"/>
        <v/>
      </c>
      <c r="CW25" s="22" t="str">
        <f t="shared" si="37"/>
        <v/>
      </c>
      <c r="CX25" s="22" t="str">
        <f t="shared" si="37"/>
        <v/>
      </c>
      <c r="CY25" s="22" t="str">
        <f t="shared" si="37"/>
        <v/>
      </c>
      <c r="CZ25" s="22" t="str">
        <f t="shared" si="37"/>
        <v/>
      </c>
      <c r="DA25" s="22" t="str">
        <f t="shared" si="37"/>
        <v/>
      </c>
      <c r="DB25" s="22" t="str">
        <f t="shared" si="37"/>
        <v/>
      </c>
      <c r="DC25" s="22" t="str">
        <f t="shared" si="37"/>
        <v/>
      </c>
      <c r="DD25" s="22" t="str">
        <f t="shared" si="37"/>
        <v/>
      </c>
      <c r="DE25" s="22" t="str">
        <f t="shared" si="37"/>
        <v/>
      </c>
      <c r="DF25" s="22" t="str">
        <f t="shared" si="37"/>
        <v/>
      </c>
      <c r="DG25" s="22" t="str">
        <f t="shared" si="37"/>
        <v/>
      </c>
      <c r="DH25" s="22" t="str">
        <f t="shared" si="37"/>
        <v/>
      </c>
      <c r="DI25" s="22" t="str">
        <f t="shared" si="37"/>
        <v/>
      </c>
      <c r="DJ25" s="22" t="str">
        <f t="shared" si="37"/>
        <v/>
      </c>
      <c r="DK25" s="22" t="str">
        <f t="shared" si="37"/>
        <v/>
      </c>
      <c r="DL25" s="22" t="str">
        <f t="shared" si="37"/>
        <v/>
      </c>
      <c r="DM25" s="22" t="str">
        <f t="shared" si="37"/>
        <v/>
      </c>
      <c r="DN25" s="22" t="str">
        <f t="shared" si="37"/>
        <v/>
      </c>
      <c r="DO25" s="22" t="str">
        <f t="shared" si="37"/>
        <v/>
      </c>
      <c r="DP25" s="22" t="str">
        <f t="shared" si="37"/>
        <v/>
      </c>
      <c r="DQ25" s="22" t="str">
        <f t="shared" si="37"/>
        <v/>
      </c>
      <c r="DR25" s="22" t="str">
        <f t="shared" si="37"/>
        <v/>
      </c>
      <c r="DS25" s="22" t="str">
        <f t="shared" si="37"/>
        <v/>
      </c>
      <c r="DT25" s="22" t="str">
        <f t="shared" si="37"/>
        <v/>
      </c>
      <c r="DU25" s="22" t="str">
        <f t="shared" si="37"/>
        <v/>
      </c>
      <c r="DV25" s="22" t="str">
        <f t="shared" si="37"/>
        <v/>
      </c>
      <c r="DW25" s="22" t="str">
        <f t="shared" si="37"/>
        <v/>
      </c>
      <c r="DX25" s="22" t="str">
        <f t="shared" si="37"/>
        <v/>
      </c>
      <c r="DY25" s="22" t="str">
        <f t="shared" si="37"/>
        <v/>
      </c>
      <c r="DZ25" s="22" t="str">
        <f t="shared" si="37"/>
        <v/>
      </c>
      <c r="EA25" s="22" t="str">
        <f t="shared" si="37"/>
        <v/>
      </c>
      <c r="EB25" s="22" t="str">
        <f t="shared" ref="EB25:GM25" si="38">IF(AND(EB17&lt;=$N$4,EB17&gt;=$N$3),"x","")</f>
        <v/>
      </c>
      <c r="EC25" s="22" t="str">
        <f t="shared" si="38"/>
        <v/>
      </c>
      <c r="ED25" s="22" t="str">
        <f t="shared" si="38"/>
        <v/>
      </c>
      <c r="EE25" s="22" t="str">
        <f t="shared" si="38"/>
        <v/>
      </c>
      <c r="EF25" s="22" t="str">
        <f t="shared" si="38"/>
        <v/>
      </c>
      <c r="EG25" s="22" t="str">
        <f t="shared" si="38"/>
        <v/>
      </c>
      <c r="EH25" s="22" t="str">
        <f t="shared" si="38"/>
        <v/>
      </c>
      <c r="EI25" s="22" t="str">
        <f t="shared" si="38"/>
        <v/>
      </c>
      <c r="EJ25" s="22" t="str">
        <f t="shared" si="38"/>
        <v/>
      </c>
      <c r="EK25" s="22" t="str">
        <f t="shared" si="38"/>
        <v/>
      </c>
      <c r="EL25" s="22" t="str">
        <f t="shared" si="38"/>
        <v/>
      </c>
      <c r="EM25" s="22" t="str">
        <f t="shared" si="38"/>
        <v/>
      </c>
      <c r="EN25" s="22" t="str">
        <f t="shared" si="38"/>
        <v/>
      </c>
      <c r="EO25" s="22" t="str">
        <f t="shared" si="38"/>
        <v/>
      </c>
      <c r="EP25" s="22" t="str">
        <f t="shared" si="38"/>
        <v/>
      </c>
      <c r="EQ25" s="22" t="str">
        <f t="shared" si="38"/>
        <v/>
      </c>
      <c r="ER25" s="22" t="str">
        <f t="shared" si="38"/>
        <v/>
      </c>
      <c r="ES25" s="22" t="str">
        <f t="shared" si="38"/>
        <v/>
      </c>
      <c r="ET25" s="22" t="str">
        <f t="shared" si="38"/>
        <v/>
      </c>
      <c r="EU25" s="22" t="str">
        <f t="shared" si="38"/>
        <v/>
      </c>
      <c r="EV25" s="22" t="str">
        <f t="shared" si="38"/>
        <v/>
      </c>
      <c r="EW25" s="22" t="str">
        <f t="shared" si="38"/>
        <v/>
      </c>
      <c r="EX25" s="22" t="str">
        <f t="shared" si="38"/>
        <v/>
      </c>
      <c r="EY25" s="22" t="str">
        <f t="shared" si="38"/>
        <v/>
      </c>
      <c r="EZ25" s="22" t="str">
        <f t="shared" si="38"/>
        <v/>
      </c>
      <c r="FA25" s="22" t="str">
        <f t="shared" si="38"/>
        <v/>
      </c>
      <c r="FB25" s="22" t="str">
        <f t="shared" si="38"/>
        <v/>
      </c>
      <c r="FC25" s="22" t="str">
        <f t="shared" si="38"/>
        <v/>
      </c>
      <c r="FD25" s="22" t="str">
        <f t="shared" si="38"/>
        <v/>
      </c>
      <c r="FE25" s="22" t="str">
        <f t="shared" si="38"/>
        <v/>
      </c>
      <c r="FF25" s="22" t="str">
        <f t="shared" si="38"/>
        <v/>
      </c>
      <c r="FG25" s="22" t="str">
        <f t="shared" si="38"/>
        <v/>
      </c>
      <c r="FH25" s="22" t="str">
        <f t="shared" si="38"/>
        <v/>
      </c>
      <c r="FI25" s="22" t="str">
        <f t="shared" si="38"/>
        <v/>
      </c>
      <c r="FJ25" s="22" t="str">
        <f t="shared" si="38"/>
        <v/>
      </c>
      <c r="FK25" s="22" t="str">
        <f t="shared" si="38"/>
        <v/>
      </c>
      <c r="FL25" s="22" t="str">
        <f t="shared" si="38"/>
        <v/>
      </c>
      <c r="FM25" s="22" t="str">
        <f t="shared" si="38"/>
        <v/>
      </c>
      <c r="FN25" s="22" t="str">
        <f t="shared" si="38"/>
        <v/>
      </c>
      <c r="FO25" s="22" t="str">
        <f t="shared" si="38"/>
        <v/>
      </c>
      <c r="FP25" s="22" t="str">
        <f t="shared" si="38"/>
        <v/>
      </c>
      <c r="FQ25" s="22" t="str">
        <f t="shared" si="38"/>
        <v/>
      </c>
      <c r="FR25" s="22" t="str">
        <f t="shared" si="38"/>
        <v/>
      </c>
      <c r="FS25" s="22" t="str">
        <f t="shared" si="38"/>
        <v/>
      </c>
      <c r="FT25" s="22" t="str">
        <f t="shared" si="38"/>
        <v/>
      </c>
      <c r="FU25" s="22" t="str">
        <f t="shared" si="38"/>
        <v/>
      </c>
      <c r="FV25" s="22" t="str">
        <f t="shared" si="38"/>
        <v/>
      </c>
      <c r="FW25" s="22" t="str">
        <f t="shared" si="38"/>
        <v/>
      </c>
      <c r="FX25" s="22" t="str">
        <f t="shared" si="38"/>
        <v/>
      </c>
      <c r="FY25" s="22" t="str">
        <f t="shared" si="38"/>
        <v/>
      </c>
      <c r="FZ25" s="22" t="str">
        <f t="shared" si="38"/>
        <v/>
      </c>
      <c r="GA25" s="22" t="str">
        <f t="shared" si="38"/>
        <v/>
      </c>
      <c r="GB25" s="22" t="str">
        <f t="shared" si="38"/>
        <v/>
      </c>
      <c r="GC25" s="22" t="str">
        <f t="shared" si="38"/>
        <v/>
      </c>
      <c r="GD25" s="22" t="str">
        <f t="shared" si="38"/>
        <v/>
      </c>
      <c r="GE25" s="22" t="str">
        <f t="shared" si="38"/>
        <v/>
      </c>
      <c r="GF25" s="22" t="str">
        <f t="shared" si="38"/>
        <v/>
      </c>
      <c r="GG25" s="22" t="str">
        <f t="shared" si="38"/>
        <v/>
      </c>
      <c r="GH25" s="22" t="str">
        <f t="shared" si="38"/>
        <v/>
      </c>
      <c r="GI25" s="22" t="str">
        <f t="shared" si="38"/>
        <v/>
      </c>
      <c r="GJ25" s="22" t="str">
        <f t="shared" si="38"/>
        <v/>
      </c>
      <c r="GK25" s="22" t="str">
        <f t="shared" si="38"/>
        <v/>
      </c>
      <c r="GL25" s="22" t="str">
        <f t="shared" si="38"/>
        <v/>
      </c>
      <c r="GM25" s="22" t="str">
        <f t="shared" si="38"/>
        <v/>
      </c>
      <c r="GN25" s="22" t="str">
        <f t="shared" ref="GN25:IY25" si="39">IF(AND(GN17&lt;=$N$4,GN17&gt;=$N$3),"x","")</f>
        <v/>
      </c>
      <c r="GO25" s="22" t="str">
        <f t="shared" si="39"/>
        <v/>
      </c>
      <c r="GP25" s="22" t="str">
        <f t="shared" si="39"/>
        <v/>
      </c>
      <c r="GQ25" s="22" t="str">
        <f t="shared" si="39"/>
        <v/>
      </c>
      <c r="GR25" s="22" t="str">
        <f t="shared" si="39"/>
        <v/>
      </c>
      <c r="GS25" s="22" t="str">
        <f t="shared" si="39"/>
        <v/>
      </c>
      <c r="GT25" s="22" t="str">
        <f t="shared" si="39"/>
        <v/>
      </c>
      <c r="GU25" s="22" t="str">
        <f t="shared" si="39"/>
        <v/>
      </c>
      <c r="GV25" s="22" t="str">
        <f t="shared" si="39"/>
        <v/>
      </c>
      <c r="GW25" s="22" t="str">
        <f t="shared" si="39"/>
        <v/>
      </c>
      <c r="GX25" s="22" t="str">
        <f t="shared" si="39"/>
        <v/>
      </c>
      <c r="GY25" s="22" t="str">
        <f t="shared" si="39"/>
        <v/>
      </c>
      <c r="GZ25" s="22" t="str">
        <f t="shared" si="39"/>
        <v/>
      </c>
      <c r="HA25" s="22" t="str">
        <f t="shared" si="39"/>
        <v/>
      </c>
      <c r="HB25" s="22" t="str">
        <f t="shared" si="39"/>
        <v/>
      </c>
      <c r="HC25" s="22" t="str">
        <f t="shared" si="39"/>
        <v/>
      </c>
      <c r="HD25" s="22" t="str">
        <f t="shared" si="39"/>
        <v/>
      </c>
      <c r="HE25" s="22" t="str">
        <f t="shared" si="39"/>
        <v/>
      </c>
      <c r="HF25" s="22" t="str">
        <f t="shared" si="39"/>
        <v/>
      </c>
      <c r="HG25" s="22" t="str">
        <f t="shared" si="39"/>
        <v/>
      </c>
      <c r="HH25" s="22" t="str">
        <f t="shared" si="39"/>
        <v/>
      </c>
      <c r="HI25" s="22" t="str">
        <f t="shared" si="39"/>
        <v/>
      </c>
      <c r="HJ25" s="22" t="str">
        <f t="shared" si="39"/>
        <v/>
      </c>
      <c r="HK25" s="22" t="str">
        <f t="shared" si="39"/>
        <v/>
      </c>
      <c r="HL25" s="22" t="str">
        <f t="shared" si="39"/>
        <v/>
      </c>
      <c r="HM25" s="22" t="str">
        <f t="shared" si="39"/>
        <v/>
      </c>
      <c r="HN25" s="22" t="str">
        <f t="shared" si="39"/>
        <v/>
      </c>
      <c r="HO25" s="22" t="str">
        <f t="shared" si="39"/>
        <v/>
      </c>
      <c r="HP25" s="22" t="str">
        <f t="shared" si="39"/>
        <v/>
      </c>
      <c r="HQ25" s="22" t="str">
        <f t="shared" si="39"/>
        <v/>
      </c>
      <c r="HR25" s="22" t="str">
        <f t="shared" si="39"/>
        <v/>
      </c>
      <c r="HS25" s="22" t="str">
        <f t="shared" si="39"/>
        <v/>
      </c>
      <c r="HT25" s="22" t="str">
        <f t="shared" si="39"/>
        <v/>
      </c>
      <c r="HU25" s="22" t="str">
        <f t="shared" si="39"/>
        <v/>
      </c>
      <c r="HV25" s="22" t="str">
        <f t="shared" si="39"/>
        <v/>
      </c>
      <c r="HW25" s="22" t="str">
        <f t="shared" si="39"/>
        <v/>
      </c>
      <c r="HX25" s="22" t="str">
        <f t="shared" si="39"/>
        <v/>
      </c>
      <c r="HY25" s="22" t="str">
        <f t="shared" si="39"/>
        <v/>
      </c>
      <c r="HZ25" s="22" t="str">
        <f t="shared" si="39"/>
        <v/>
      </c>
      <c r="IA25" s="22" t="str">
        <f t="shared" si="39"/>
        <v/>
      </c>
      <c r="IB25" s="22" t="str">
        <f t="shared" si="39"/>
        <v/>
      </c>
      <c r="IC25" s="22" t="str">
        <f t="shared" si="39"/>
        <v/>
      </c>
      <c r="ID25" s="22" t="str">
        <f t="shared" si="39"/>
        <v/>
      </c>
      <c r="IE25" s="22" t="str">
        <f t="shared" si="39"/>
        <v/>
      </c>
      <c r="IF25" s="22" t="str">
        <f t="shared" si="39"/>
        <v/>
      </c>
      <c r="IG25" s="22" t="str">
        <f t="shared" si="39"/>
        <v/>
      </c>
      <c r="IH25" s="22" t="str">
        <f t="shared" si="39"/>
        <v/>
      </c>
      <c r="II25" s="22" t="str">
        <f t="shared" si="39"/>
        <v/>
      </c>
      <c r="IJ25" s="22" t="str">
        <f t="shared" si="39"/>
        <v/>
      </c>
      <c r="IK25" s="22" t="str">
        <f t="shared" si="39"/>
        <v/>
      </c>
      <c r="IL25" s="22" t="str">
        <f t="shared" si="39"/>
        <v/>
      </c>
      <c r="IM25" s="22" t="str">
        <f t="shared" si="39"/>
        <v/>
      </c>
      <c r="IN25" s="22" t="str">
        <f t="shared" si="39"/>
        <v/>
      </c>
      <c r="IO25" s="22" t="str">
        <f t="shared" si="39"/>
        <v/>
      </c>
      <c r="IP25" s="22" t="str">
        <f t="shared" si="39"/>
        <v/>
      </c>
      <c r="IQ25" s="22" t="str">
        <f t="shared" si="39"/>
        <v/>
      </c>
      <c r="IR25" s="22" t="str">
        <f t="shared" si="39"/>
        <v/>
      </c>
      <c r="IS25" s="22" t="str">
        <f t="shared" si="39"/>
        <v/>
      </c>
      <c r="IT25" s="22" t="str">
        <f t="shared" si="39"/>
        <v/>
      </c>
      <c r="IU25" s="22" t="str">
        <f t="shared" si="39"/>
        <v/>
      </c>
      <c r="IV25" s="22" t="str">
        <f t="shared" si="39"/>
        <v/>
      </c>
      <c r="IW25" s="22" t="str">
        <f t="shared" si="39"/>
        <v/>
      </c>
      <c r="IX25" s="22" t="str">
        <f t="shared" si="39"/>
        <v/>
      </c>
      <c r="IY25" s="22" t="str">
        <f t="shared" si="39"/>
        <v/>
      </c>
      <c r="IZ25" s="22" t="str">
        <f t="shared" ref="IZ25:LK25" si="40">IF(AND(IZ17&lt;=$N$4,IZ17&gt;=$N$3),"x","")</f>
        <v/>
      </c>
      <c r="JA25" s="22" t="str">
        <f t="shared" si="40"/>
        <v/>
      </c>
      <c r="JB25" s="22" t="str">
        <f t="shared" si="40"/>
        <v/>
      </c>
      <c r="JC25" s="22" t="str">
        <f t="shared" si="40"/>
        <v/>
      </c>
      <c r="JD25" s="22" t="str">
        <f t="shared" si="40"/>
        <v/>
      </c>
      <c r="JE25" s="22" t="str">
        <f t="shared" si="40"/>
        <v/>
      </c>
      <c r="JF25" s="22" t="str">
        <f t="shared" si="40"/>
        <v/>
      </c>
      <c r="JG25" s="22" t="str">
        <f t="shared" si="40"/>
        <v/>
      </c>
      <c r="JH25" s="22" t="str">
        <f t="shared" si="40"/>
        <v/>
      </c>
      <c r="JI25" s="22" t="str">
        <f t="shared" si="40"/>
        <v/>
      </c>
      <c r="JJ25" s="22" t="str">
        <f t="shared" si="40"/>
        <v/>
      </c>
      <c r="JK25" s="22" t="str">
        <f t="shared" si="40"/>
        <v/>
      </c>
      <c r="JL25" s="22" t="str">
        <f t="shared" si="40"/>
        <v/>
      </c>
      <c r="JM25" s="22" t="str">
        <f t="shared" si="40"/>
        <v/>
      </c>
      <c r="JN25" s="22" t="str">
        <f t="shared" si="40"/>
        <v/>
      </c>
      <c r="JO25" s="22" t="str">
        <f t="shared" si="40"/>
        <v/>
      </c>
      <c r="JP25" s="22" t="str">
        <f t="shared" si="40"/>
        <v/>
      </c>
      <c r="JQ25" s="22" t="str">
        <f t="shared" si="40"/>
        <v/>
      </c>
      <c r="JR25" s="22" t="str">
        <f t="shared" si="40"/>
        <v/>
      </c>
      <c r="JS25" s="22" t="str">
        <f t="shared" si="40"/>
        <v/>
      </c>
      <c r="JT25" s="22" t="str">
        <f t="shared" si="40"/>
        <v/>
      </c>
      <c r="JU25" s="22" t="str">
        <f t="shared" si="40"/>
        <v/>
      </c>
      <c r="JV25" s="22" t="str">
        <f t="shared" si="40"/>
        <v/>
      </c>
      <c r="JW25" s="22" t="str">
        <f t="shared" si="40"/>
        <v/>
      </c>
      <c r="JX25" s="22" t="str">
        <f t="shared" si="40"/>
        <v/>
      </c>
      <c r="JY25" s="22" t="str">
        <f t="shared" si="40"/>
        <v/>
      </c>
      <c r="JZ25" s="22" t="str">
        <f t="shared" si="40"/>
        <v/>
      </c>
      <c r="KA25" s="22" t="str">
        <f t="shared" si="40"/>
        <v/>
      </c>
      <c r="KB25" s="22" t="str">
        <f t="shared" si="40"/>
        <v/>
      </c>
      <c r="KC25" s="22" t="str">
        <f t="shared" si="40"/>
        <v/>
      </c>
      <c r="KD25" s="22" t="str">
        <f t="shared" si="40"/>
        <v/>
      </c>
      <c r="KE25" s="22" t="str">
        <f t="shared" si="40"/>
        <v/>
      </c>
      <c r="KF25" s="22" t="str">
        <f t="shared" si="40"/>
        <v/>
      </c>
      <c r="KG25" s="22" t="str">
        <f t="shared" si="40"/>
        <v/>
      </c>
      <c r="KH25" s="22" t="str">
        <f t="shared" si="40"/>
        <v/>
      </c>
      <c r="KI25" s="22" t="str">
        <f t="shared" si="40"/>
        <v/>
      </c>
      <c r="KJ25" s="22" t="str">
        <f t="shared" si="40"/>
        <v/>
      </c>
      <c r="KK25" s="22" t="str">
        <f t="shared" si="40"/>
        <v/>
      </c>
      <c r="KL25" s="22" t="str">
        <f t="shared" si="40"/>
        <v/>
      </c>
      <c r="KM25" s="22" t="str">
        <f t="shared" si="40"/>
        <v/>
      </c>
      <c r="KN25" s="22" t="str">
        <f t="shared" si="40"/>
        <v/>
      </c>
      <c r="KO25" s="22" t="str">
        <f t="shared" si="40"/>
        <v/>
      </c>
      <c r="KP25" s="22" t="str">
        <f t="shared" si="40"/>
        <v/>
      </c>
      <c r="KQ25" s="22" t="str">
        <f t="shared" si="40"/>
        <v/>
      </c>
      <c r="KR25" s="22" t="str">
        <f t="shared" si="40"/>
        <v/>
      </c>
      <c r="KS25" s="22" t="str">
        <f t="shared" si="40"/>
        <v/>
      </c>
      <c r="KT25" s="22" t="str">
        <f t="shared" si="40"/>
        <v/>
      </c>
      <c r="KU25" s="22" t="str">
        <f t="shared" si="40"/>
        <v/>
      </c>
      <c r="KV25" s="22" t="str">
        <f t="shared" si="40"/>
        <v/>
      </c>
      <c r="KW25" s="22" t="str">
        <f t="shared" si="40"/>
        <v/>
      </c>
      <c r="KX25" s="22" t="str">
        <f t="shared" si="40"/>
        <v/>
      </c>
      <c r="KY25" s="22" t="str">
        <f t="shared" si="40"/>
        <v/>
      </c>
      <c r="KZ25" s="22" t="str">
        <f t="shared" si="40"/>
        <v/>
      </c>
      <c r="LA25" s="22" t="str">
        <f t="shared" si="40"/>
        <v/>
      </c>
      <c r="LB25" s="22" t="str">
        <f t="shared" si="40"/>
        <v/>
      </c>
      <c r="LC25" s="22" t="str">
        <f t="shared" si="40"/>
        <v/>
      </c>
      <c r="LD25" s="22" t="str">
        <f t="shared" si="40"/>
        <v/>
      </c>
      <c r="LE25" s="22" t="str">
        <f t="shared" si="40"/>
        <v/>
      </c>
      <c r="LF25" s="22" t="str">
        <f t="shared" si="40"/>
        <v/>
      </c>
      <c r="LG25" s="22" t="str">
        <f t="shared" si="40"/>
        <v/>
      </c>
      <c r="LH25" s="22" t="str">
        <f t="shared" si="40"/>
        <v/>
      </c>
      <c r="LI25" s="22" t="str">
        <f t="shared" si="40"/>
        <v/>
      </c>
      <c r="LJ25" s="22" t="str">
        <f t="shared" si="40"/>
        <v/>
      </c>
      <c r="LK25" s="22" t="str">
        <f t="shared" si="40"/>
        <v/>
      </c>
      <c r="LL25" s="22" t="str">
        <f t="shared" ref="LL25:MA25" si="41">IF(AND(LL17&lt;=$N$4,LL17&gt;=$N$3),"x","")</f>
        <v/>
      </c>
      <c r="LM25" s="22" t="str">
        <f t="shared" si="41"/>
        <v/>
      </c>
      <c r="LN25" s="22" t="str">
        <f t="shared" si="41"/>
        <v/>
      </c>
      <c r="LO25" s="22" t="str">
        <f t="shared" si="41"/>
        <v/>
      </c>
      <c r="LP25" s="22" t="str">
        <f t="shared" si="41"/>
        <v/>
      </c>
      <c r="LQ25" s="22" t="str">
        <f t="shared" si="41"/>
        <v/>
      </c>
      <c r="LR25" s="22" t="str">
        <f t="shared" si="41"/>
        <v/>
      </c>
      <c r="LS25" s="22" t="str">
        <f t="shared" si="41"/>
        <v/>
      </c>
      <c r="LT25" s="22" t="str">
        <f t="shared" si="41"/>
        <v/>
      </c>
      <c r="LU25" s="22" t="str">
        <f t="shared" si="41"/>
        <v/>
      </c>
      <c r="LV25" s="22" t="str">
        <f t="shared" si="41"/>
        <v/>
      </c>
      <c r="LW25" s="22" t="str">
        <f t="shared" si="41"/>
        <v/>
      </c>
      <c r="LX25" s="22" t="str">
        <f t="shared" si="41"/>
        <v/>
      </c>
      <c r="LY25" s="22" t="str">
        <f t="shared" si="41"/>
        <v/>
      </c>
      <c r="LZ25" s="22" t="str">
        <f t="shared" si="41"/>
        <v/>
      </c>
      <c r="MA25" s="22" t="str">
        <f t="shared" si="41"/>
        <v/>
      </c>
    </row>
    <row r="26" spans="1:339" x14ac:dyDescent="0.25">
      <c r="B26" s="43"/>
      <c r="C26" s="22" t="s">
        <v>49</v>
      </c>
      <c r="D26" s="22" t="str">
        <f t="shared" ref="D26:BO26" si="42">IF(AND(D17&lt;=$P$4,D17&gt;=$P$3),"x","")</f>
        <v/>
      </c>
      <c r="E26" s="22" t="str">
        <f t="shared" si="42"/>
        <v/>
      </c>
      <c r="F26" s="22" t="str">
        <f t="shared" si="42"/>
        <v/>
      </c>
      <c r="G26" s="22" t="str">
        <f t="shared" si="42"/>
        <v/>
      </c>
      <c r="H26" s="22" t="str">
        <f t="shared" si="42"/>
        <v/>
      </c>
      <c r="I26" s="22" t="str">
        <f t="shared" si="42"/>
        <v/>
      </c>
      <c r="J26" s="22" t="str">
        <f t="shared" si="42"/>
        <v/>
      </c>
      <c r="K26" s="22" t="str">
        <f t="shared" si="42"/>
        <v/>
      </c>
      <c r="L26" s="22" t="str">
        <f t="shared" si="42"/>
        <v/>
      </c>
      <c r="M26" s="22" t="str">
        <f t="shared" si="42"/>
        <v/>
      </c>
      <c r="N26" s="22" t="str">
        <f t="shared" si="42"/>
        <v/>
      </c>
      <c r="O26" s="22" t="str">
        <f t="shared" si="42"/>
        <v/>
      </c>
      <c r="P26" s="22" t="str">
        <f t="shared" si="42"/>
        <v/>
      </c>
      <c r="Q26" s="22" t="str">
        <f t="shared" si="42"/>
        <v/>
      </c>
      <c r="R26" s="22" t="str">
        <f t="shared" si="42"/>
        <v/>
      </c>
      <c r="S26" s="22" t="str">
        <f t="shared" si="42"/>
        <v/>
      </c>
      <c r="T26" s="22" t="str">
        <f t="shared" si="42"/>
        <v/>
      </c>
      <c r="U26" s="22" t="str">
        <f t="shared" si="42"/>
        <v/>
      </c>
      <c r="V26" s="22" t="str">
        <f t="shared" si="42"/>
        <v/>
      </c>
      <c r="W26" s="22" t="str">
        <f t="shared" si="42"/>
        <v/>
      </c>
      <c r="X26" s="22" t="str">
        <f t="shared" si="42"/>
        <v/>
      </c>
      <c r="Y26" s="22" t="str">
        <f t="shared" si="42"/>
        <v/>
      </c>
      <c r="Z26" s="22" t="str">
        <f t="shared" si="42"/>
        <v/>
      </c>
      <c r="AA26" s="22" t="str">
        <f t="shared" si="42"/>
        <v/>
      </c>
      <c r="AB26" s="22" t="str">
        <f t="shared" si="42"/>
        <v/>
      </c>
      <c r="AC26" s="22" t="str">
        <f t="shared" si="42"/>
        <v/>
      </c>
      <c r="AD26" s="22" t="str">
        <f t="shared" si="42"/>
        <v/>
      </c>
      <c r="AE26" s="22" t="str">
        <f t="shared" si="42"/>
        <v/>
      </c>
      <c r="AF26" s="22" t="str">
        <f t="shared" si="42"/>
        <v/>
      </c>
      <c r="AG26" s="22" t="str">
        <f t="shared" si="42"/>
        <v/>
      </c>
      <c r="AH26" s="22" t="str">
        <f t="shared" si="42"/>
        <v/>
      </c>
      <c r="AI26" s="22" t="str">
        <f t="shared" si="42"/>
        <v/>
      </c>
      <c r="AJ26" s="22" t="str">
        <f t="shared" si="42"/>
        <v/>
      </c>
      <c r="AK26" s="22" t="str">
        <f t="shared" si="42"/>
        <v/>
      </c>
      <c r="AL26" s="22" t="str">
        <f t="shared" si="42"/>
        <v/>
      </c>
      <c r="AM26" s="22" t="str">
        <f t="shared" si="42"/>
        <v/>
      </c>
      <c r="AN26" s="22" t="str">
        <f t="shared" si="42"/>
        <v/>
      </c>
      <c r="AO26" s="22" t="str">
        <f t="shared" si="42"/>
        <v/>
      </c>
      <c r="AP26" s="22" t="str">
        <f t="shared" si="42"/>
        <v/>
      </c>
      <c r="AQ26" s="22" t="str">
        <f t="shared" si="42"/>
        <v/>
      </c>
      <c r="AR26" s="22" t="str">
        <f t="shared" si="42"/>
        <v/>
      </c>
      <c r="AS26" s="22" t="str">
        <f t="shared" si="42"/>
        <v/>
      </c>
      <c r="AT26" s="22" t="str">
        <f t="shared" si="42"/>
        <v/>
      </c>
      <c r="AU26" s="22" t="str">
        <f t="shared" si="42"/>
        <v/>
      </c>
      <c r="AV26" s="22" t="str">
        <f t="shared" si="42"/>
        <v/>
      </c>
      <c r="AW26" s="22" t="str">
        <f t="shared" si="42"/>
        <v/>
      </c>
      <c r="AX26" s="22" t="str">
        <f t="shared" si="42"/>
        <v/>
      </c>
      <c r="AY26" s="22" t="str">
        <f t="shared" si="42"/>
        <v/>
      </c>
      <c r="AZ26" s="22" t="str">
        <f t="shared" si="42"/>
        <v/>
      </c>
      <c r="BA26" s="22" t="str">
        <f t="shared" si="42"/>
        <v/>
      </c>
      <c r="BB26" s="22" t="str">
        <f t="shared" si="42"/>
        <v/>
      </c>
      <c r="BC26" s="22" t="str">
        <f t="shared" si="42"/>
        <v/>
      </c>
      <c r="BD26" s="22" t="str">
        <f t="shared" si="42"/>
        <v/>
      </c>
      <c r="BE26" s="22" t="str">
        <f t="shared" si="42"/>
        <v/>
      </c>
      <c r="BF26" s="22" t="str">
        <f t="shared" si="42"/>
        <v/>
      </c>
      <c r="BG26" s="22" t="str">
        <f t="shared" si="42"/>
        <v/>
      </c>
      <c r="BH26" s="22" t="str">
        <f t="shared" si="42"/>
        <v/>
      </c>
      <c r="BI26" s="22" t="str">
        <f t="shared" si="42"/>
        <v/>
      </c>
      <c r="BJ26" s="22" t="str">
        <f t="shared" si="42"/>
        <v/>
      </c>
      <c r="BK26" s="22" t="str">
        <f t="shared" si="42"/>
        <v/>
      </c>
      <c r="BL26" s="22" t="str">
        <f t="shared" si="42"/>
        <v/>
      </c>
      <c r="BM26" s="22" t="str">
        <f t="shared" si="42"/>
        <v/>
      </c>
      <c r="BN26" s="22" t="str">
        <f t="shared" si="42"/>
        <v/>
      </c>
      <c r="BO26" s="22" t="str">
        <f t="shared" si="42"/>
        <v/>
      </c>
      <c r="BP26" s="22" t="str">
        <f t="shared" ref="BP26:EA26" si="43">IF(AND(BP17&lt;=$P$4,BP17&gt;=$P$3),"x","")</f>
        <v/>
      </c>
      <c r="BQ26" s="22" t="str">
        <f t="shared" si="43"/>
        <v/>
      </c>
      <c r="BR26" s="22" t="str">
        <f t="shared" si="43"/>
        <v/>
      </c>
      <c r="BS26" s="22" t="str">
        <f t="shared" si="43"/>
        <v/>
      </c>
      <c r="BT26" s="22" t="str">
        <f t="shared" si="43"/>
        <v/>
      </c>
      <c r="BU26" s="22" t="str">
        <f t="shared" si="43"/>
        <v/>
      </c>
      <c r="BV26" s="22" t="str">
        <f t="shared" si="43"/>
        <v/>
      </c>
      <c r="BW26" s="22" t="str">
        <f t="shared" si="43"/>
        <v/>
      </c>
      <c r="BX26" s="22" t="str">
        <f t="shared" si="43"/>
        <v/>
      </c>
      <c r="BY26" s="22" t="str">
        <f t="shared" si="43"/>
        <v/>
      </c>
      <c r="BZ26" s="22" t="str">
        <f t="shared" si="43"/>
        <v/>
      </c>
      <c r="CA26" s="22" t="str">
        <f t="shared" si="43"/>
        <v/>
      </c>
      <c r="CB26" s="22" t="str">
        <f t="shared" si="43"/>
        <v/>
      </c>
      <c r="CC26" s="22" t="str">
        <f t="shared" si="43"/>
        <v/>
      </c>
      <c r="CD26" s="22" t="str">
        <f t="shared" si="43"/>
        <v/>
      </c>
      <c r="CE26" s="22" t="str">
        <f t="shared" si="43"/>
        <v/>
      </c>
      <c r="CF26" s="22" t="str">
        <f t="shared" si="43"/>
        <v/>
      </c>
      <c r="CG26" s="22" t="str">
        <f t="shared" si="43"/>
        <v/>
      </c>
      <c r="CH26" s="22" t="str">
        <f t="shared" si="43"/>
        <v/>
      </c>
      <c r="CI26" s="22" t="str">
        <f t="shared" si="43"/>
        <v/>
      </c>
      <c r="CJ26" s="22" t="str">
        <f t="shared" si="43"/>
        <v/>
      </c>
      <c r="CK26" s="22" t="str">
        <f t="shared" si="43"/>
        <v/>
      </c>
      <c r="CL26" s="22" t="str">
        <f t="shared" si="43"/>
        <v/>
      </c>
      <c r="CM26" s="22" t="str">
        <f t="shared" si="43"/>
        <v/>
      </c>
      <c r="CN26" s="22" t="str">
        <f t="shared" si="43"/>
        <v/>
      </c>
      <c r="CO26" s="22" t="str">
        <f t="shared" si="43"/>
        <v/>
      </c>
      <c r="CP26" s="22" t="str">
        <f t="shared" si="43"/>
        <v/>
      </c>
      <c r="CQ26" s="22" t="str">
        <f t="shared" si="43"/>
        <v/>
      </c>
      <c r="CR26" s="22" t="str">
        <f t="shared" si="43"/>
        <v/>
      </c>
      <c r="CS26" s="22" t="str">
        <f t="shared" si="43"/>
        <v/>
      </c>
      <c r="CT26" s="22" t="str">
        <f t="shared" si="43"/>
        <v/>
      </c>
      <c r="CU26" s="22" t="str">
        <f t="shared" si="43"/>
        <v/>
      </c>
      <c r="CV26" s="22" t="str">
        <f t="shared" si="43"/>
        <v/>
      </c>
      <c r="CW26" s="22" t="str">
        <f t="shared" si="43"/>
        <v/>
      </c>
      <c r="CX26" s="22" t="str">
        <f t="shared" si="43"/>
        <v/>
      </c>
      <c r="CY26" s="22" t="str">
        <f t="shared" si="43"/>
        <v/>
      </c>
      <c r="CZ26" s="22" t="str">
        <f t="shared" si="43"/>
        <v/>
      </c>
      <c r="DA26" s="22" t="str">
        <f t="shared" si="43"/>
        <v/>
      </c>
      <c r="DB26" s="22" t="str">
        <f t="shared" si="43"/>
        <v/>
      </c>
      <c r="DC26" s="22" t="str">
        <f t="shared" si="43"/>
        <v/>
      </c>
      <c r="DD26" s="22" t="str">
        <f t="shared" si="43"/>
        <v/>
      </c>
      <c r="DE26" s="22" t="str">
        <f t="shared" si="43"/>
        <v/>
      </c>
      <c r="DF26" s="22" t="str">
        <f t="shared" si="43"/>
        <v/>
      </c>
      <c r="DG26" s="22" t="str">
        <f t="shared" si="43"/>
        <v/>
      </c>
      <c r="DH26" s="22" t="str">
        <f t="shared" si="43"/>
        <v/>
      </c>
      <c r="DI26" s="22" t="str">
        <f t="shared" si="43"/>
        <v/>
      </c>
      <c r="DJ26" s="22" t="str">
        <f t="shared" si="43"/>
        <v/>
      </c>
      <c r="DK26" s="22" t="str">
        <f t="shared" si="43"/>
        <v/>
      </c>
      <c r="DL26" s="22" t="str">
        <f t="shared" si="43"/>
        <v/>
      </c>
      <c r="DM26" s="22" t="str">
        <f t="shared" si="43"/>
        <v/>
      </c>
      <c r="DN26" s="22" t="str">
        <f t="shared" si="43"/>
        <v/>
      </c>
      <c r="DO26" s="22" t="str">
        <f t="shared" si="43"/>
        <v/>
      </c>
      <c r="DP26" s="22" t="str">
        <f t="shared" si="43"/>
        <v/>
      </c>
      <c r="DQ26" s="22" t="str">
        <f t="shared" si="43"/>
        <v/>
      </c>
      <c r="DR26" s="22" t="str">
        <f t="shared" si="43"/>
        <v/>
      </c>
      <c r="DS26" s="22" t="str">
        <f t="shared" si="43"/>
        <v/>
      </c>
      <c r="DT26" s="22" t="str">
        <f t="shared" si="43"/>
        <v/>
      </c>
      <c r="DU26" s="22" t="str">
        <f t="shared" si="43"/>
        <v/>
      </c>
      <c r="DV26" s="22" t="str">
        <f t="shared" si="43"/>
        <v/>
      </c>
      <c r="DW26" s="22" t="str">
        <f t="shared" si="43"/>
        <v/>
      </c>
      <c r="DX26" s="22" t="str">
        <f t="shared" si="43"/>
        <v/>
      </c>
      <c r="DY26" s="22" t="str">
        <f t="shared" si="43"/>
        <v/>
      </c>
      <c r="DZ26" s="22" t="str">
        <f t="shared" si="43"/>
        <v/>
      </c>
      <c r="EA26" s="22" t="str">
        <f t="shared" si="43"/>
        <v/>
      </c>
      <c r="EB26" s="22" t="str">
        <f t="shared" ref="EB26:GM26" si="44">IF(AND(EB17&lt;=$P$4,EB17&gt;=$P$3),"x","")</f>
        <v/>
      </c>
      <c r="EC26" s="22" t="str">
        <f t="shared" si="44"/>
        <v/>
      </c>
      <c r="ED26" s="22" t="str">
        <f t="shared" si="44"/>
        <v/>
      </c>
      <c r="EE26" s="22" t="str">
        <f t="shared" si="44"/>
        <v/>
      </c>
      <c r="EF26" s="22" t="str">
        <f t="shared" si="44"/>
        <v/>
      </c>
      <c r="EG26" s="22" t="str">
        <f t="shared" si="44"/>
        <v/>
      </c>
      <c r="EH26" s="22" t="str">
        <f t="shared" si="44"/>
        <v/>
      </c>
      <c r="EI26" s="22" t="str">
        <f t="shared" si="44"/>
        <v/>
      </c>
      <c r="EJ26" s="22" t="str">
        <f t="shared" si="44"/>
        <v/>
      </c>
      <c r="EK26" s="22" t="str">
        <f t="shared" si="44"/>
        <v/>
      </c>
      <c r="EL26" s="22" t="str">
        <f t="shared" si="44"/>
        <v/>
      </c>
      <c r="EM26" s="22" t="str">
        <f t="shared" si="44"/>
        <v/>
      </c>
      <c r="EN26" s="22" t="str">
        <f t="shared" si="44"/>
        <v/>
      </c>
      <c r="EO26" s="22" t="str">
        <f t="shared" si="44"/>
        <v/>
      </c>
      <c r="EP26" s="22" t="str">
        <f t="shared" si="44"/>
        <v/>
      </c>
      <c r="EQ26" s="22" t="str">
        <f t="shared" si="44"/>
        <v/>
      </c>
      <c r="ER26" s="22" t="str">
        <f t="shared" si="44"/>
        <v/>
      </c>
      <c r="ES26" s="22" t="str">
        <f t="shared" si="44"/>
        <v/>
      </c>
      <c r="ET26" s="22" t="str">
        <f t="shared" si="44"/>
        <v/>
      </c>
      <c r="EU26" s="22" t="str">
        <f t="shared" si="44"/>
        <v/>
      </c>
      <c r="EV26" s="22" t="str">
        <f t="shared" si="44"/>
        <v/>
      </c>
      <c r="EW26" s="22" t="str">
        <f t="shared" si="44"/>
        <v/>
      </c>
      <c r="EX26" s="22" t="str">
        <f t="shared" si="44"/>
        <v/>
      </c>
      <c r="EY26" s="22" t="str">
        <f t="shared" si="44"/>
        <v/>
      </c>
      <c r="EZ26" s="22" t="str">
        <f t="shared" si="44"/>
        <v/>
      </c>
      <c r="FA26" s="22" t="str">
        <f t="shared" si="44"/>
        <v/>
      </c>
      <c r="FB26" s="22" t="str">
        <f t="shared" si="44"/>
        <v/>
      </c>
      <c r="FC26" s="22" t="str">
        <f t="shared" si="44"/>
        <v/>
      </c>
      <c r="FD26" s="22" t="str">
        <f t="shared" si="44"/>
        <v/>
      </c>
      <c r="FE26" s="22" t="str">
        <f t="shared" si="44"/>
        <v/>
      </c>
      <c r="FF26" s="22" t="str">
        <f t="shared" si="44"/>
        <v/>
      </c>
      <c r="FG26" s="22" t="str">
        <f t="shared" si="44"/>
        <v/>
      </c>
      <c r="FH26" s="22" t="str">
        <f t="shared" si="44"/>
        <v/>
      </c>
      <c r="FI26" s="22" t="str">
        <f t="shared" si="44"/>
        <v/>
      </c>
      <c r="FJ26" s="22" t="str">
        <f t="shared" si="44"/>
        <v/>
      </c>
      <c r="FK26" s="22" t="str">
        <f t="shared" si="44"/>
        <v/>
      </c>
      <c r="FL26" s="22" t="str">
        <f t="shared" si="44"/>
        <v/>
      </c>
      <c r="FM26" s="22" t="str">
        <f t="shared" si="44"/>
        <v/>
      </c>
      <c r="FN26" s="22" t="str">
        <f t="shared" si="44"/>
        <v/>
      </c>
      <c r="FO26" s="22" t="str">
        <f t="shared" si="44"/>
        <v/>
      </c>
      <c r="FP26" s="22" t="str">
        <f t="shared" si="44"/>
        <v/>
      </c>
      <c r="FQ26" s="22" t="str">
        <f t="shared" si="44"/>
        <v/>
      </c>
      <c r="FR26" s="22" t="str">
        <f t="shared" si="44"/>
        <v/>
      </c>
      <c r="FS26" s="22" t="str">
        <f t="shared" si="44"/>
        <v/>
      </c>
      <c r="FT26" s="22" t="str">
        <f t="shared" si="44"/>
        <v/>
      </c>
      <c r="FU26" s="22" t="str">
        <f t="shared" si="44"/>
        <v/>
      </c>
      <c r="FV26" s="22" t="str">
        <f t="shared" si="44"/>
        <v/>
      </c>
      <c r="FW26" s="22" t="str">
        <f t="shared" si="44"/>
        <v/>
      </c>
      <c r="FX26" s="22" t="str">
        <f t="shared" si="44"/>
        <v/>
      </c>
      <c r="FY26" s="22" t="str">
        <f t="shared" si="44"/>
        <v/>
      </c>
      <c r="FZ26" s="22" t="str">
        <f t="shared" si="44"/>
        <v/>
      </c>
      <c r="GA26" s="22" t="str">
        <f t="shared" si="44"/>
        <v/>
      </c>
      <c r="GB26" s="22" t="str">
        <f t="shared" si="44"/>
        <v/>
      </c>
      <c r="GC26" s="22" t="str">
        <f t="shared" si="44"/>
        <v/>
      </c>
      <c r="GD26" s="22" t="str">
        <f t="shared" si="44"/>
        <v/>
      </c>
      <c r="GE26" s="22" t="str">
        <f t="shared" si="44"/>
        <v/>
      </c>
      <c r="GF26" s="22" t="str">
        <f t="shared" si="44"/>
        <v/>
      </c>
      <c r="GG26" s="22" t="str">
        <f t="shared" si="44"/>
        <v/>
      </c>
      <c r="GH26" s="22" t="str">
        <f t="shared" si="44"/>
        <v/>
      </c>
      <c r="GI26" s="22" t="str">
        <f t="shared" si="44"/>
        <v/>
      </c>
      <c r="GJ26" s="22" t="str">
        <f t="shared" si="44"/>
        <v/>
      </c>
      <c r="GK26" s="22" t="str">
        <f t="shared" si="44"/>
        <v/>
      </c>
      <c r="GL26" s="22" t="str">
        <f t="shared" si="44"/>
        <v/>
      </c>
      <c r="GM26" s="22" t="str">
        <f t="shared" si="44"/>
        <v/>
      </c>
      <c r="GN26" s="22" t="str">
        <f t="shared" ref="GN26:IY26" si="45">IF(AND(GN17&lt;=$P$4,GN17&gt;=$P$3),"x","")</f>
        <v/>
      </c>
      <c r="GO26" s="22" t="str">
        <f t="shared" si="45"/>
        <v/>
      </c>
      <c r="GP26" s="22" t="str">
        <f t="shared" si="45"/>
        <v/>
      </c>
      <c r="GQ26" s="22" t="str">
        <f t="shared" si="45"/>
        <v/>
      </c>
      <c r="GR26" s="22" t="str">
        <f t="shared" si="45"/>
        <v/>
      </c>
      <c r="GS26" s="22" t="str">
        <f t="shared" si="45"/>
        <v/>
      </c>
      <c r="GT26" s="22" t="str">
        <f t="shared" si="45"/>
        <v/>
      </c>
      <c r="GU26" s="22" t="str">
        <f t="shared" si="45"/>
        <v/>
      </c>
      <c r="GV26" s="22" t="str">
        <f t="shared" si="45"/>
        <v/>
      </c>
      <c r="GW26" s="22" t="str">
        <f t="shared" si="45"/>
        <v/>
      </c>
      <c r="GX26" s="22" t="str">
        <f t="shared" si="45"/>
        <v/>
      </c>
      <c r="GY26" s="22" t="str">
        <f t="shared" si="45"/>
        <v/>
      </c>
      <c r="GZ26" s="22" t="str">
        <f t="shared" si="45"/>
        <v/>
      </c>
      <c r="HA26" s="22" t="str">
        <f t="shared" si="45"/>
        <v/>
      </c>
      <c r="HB26" s="22" t="str">
        <f t="shared" si="45"/>
        <v/>
      </c>
      <c r="HC26" s="22" t="str">
        <f t="shared" si="45"/>
        <v/>
      </c>
      <c r="HD26" s="22" t="str">
        <f t="shared" si="45"/>
        <v/>
      </c>
      <c r="HE26" s="22" t="str">
        <f t="shared" si="45"/>
        <v/>
      </c>
      <c r="HF26" s="22" t="str">
        <f t="shared" si="45"/>
        <v/>
      </c>
      <c r="HG26" s="22" t="str">
        <f t="shared" si="45"/>
        <v/>
      </c>
      <c r="HH26" s="22" t="str">
        <f t="shared" si="45"/>
        <v/>
      </c>
      <c r="HI26" s="22" t="str">
        <f t="shared" si="45"/>
        <v/>
      </c>
      <c r="HJ26" s="22" t="str">
        <f t="shared" si="45"/>
        <v/>
      </c>
      <c r="HK26" s="22" t="str">
        <f t="shared" si="45"/>
        <v/>
      </c>
      <c r="HL26" s="22" t="str">
        <f t="shared" si="45"/>
        <v/>
      </c>
      <c r="HM26" s="22" t="str">
        <f t="shared" si="45"/>
        <v/>
      </c>
      <c r="HN26" s="22" t="str">
        <f t="shared" si="45"/>
        <v/>
      </c>
      <c r="HO26" s="22" t="str">
        <f t="shared" si="45"/>
        <v/>
      </c>
      <c r="HP26" s="22" t="str">
        <f t="shared" si="45"/>
        <v/>
      </c>
      <c r="HQ26" s="22" t="str">
        <f t="shared" si="45"/>
        <v/>
      </c>
      <c r="HR26" s="22" t="str">
        <f t="shared" si="45"/>
        <v/>
      </c>
      <c r="HS26" s="22" t="str">
        <f t="shared" si="45"/>
        <v/>
      </c>
      <c r="HT26" s="22" t="str">
        <f t="shared" si="45"/>
        <v/>
      </c>
      <c r="HU26" s="22" t="str">
        <f t="shared" si="45"/>
        <v/>
      </c>
      <c r="HV26" s="22" t="str">
        <f t="shared" si="45"/>
        <v/>
      </c>
      <c r="HW26" s="22" t="str">
        <f t="shared" si="45"/>
        <v/>
      </c>
      <c r="HX26" s="22" t="str">
        <f t="shared" si="45"/>
        <v/>
      </c>
      <c r="HY26" s="22" t="str">
        <f t="shared" si="45"/>
        <v/>
      </c>
      <c r="HZ26" s="22" t="str">
        <f t="shared" si="45"/>
        <v/>
      </c>
      <c r="IA26" s="22" t="str">
        <f t="shared" si="45"/>
        <v/>
      </c>
      <c r="IB26" s="22" t="str">
        <f t="shared" si="45"/>
        <v/>
      </c>
      <c r="IC26" s="22" t="str">
        <f t="shared" si="45"/>
        <v/>
      </c>
      <c r="ID26" s="22" t="str">
        <f t="shared" si="45"/>
        <v/>
      </c>
      <c r="IE26" s="22" t="str">
        <f t="shared" si="45"/>
        <v/>
      </c>
      <c r="IF26" s="22" t="str">
        <f t="shared" si="45"/>
        <v/>
      </c>
      <c r="IG26" s="22" t="str">
        <f t="shared" si="45"/>
        <v/>
      </c>
      <c r="IH26" s="22" t="str">
        <f t="shared" si="45"/>
        <v/>
      </c>
      <c r="II26" s="22" t="str">
        <f t="shared" si="45"/>
        <v/>
      </c>
      <c r="IJ26" s="22" t="str">
        <f t="shared" si="45"/>
        <v/>
      </c>
      <c r="IK26" s="22" t="str">
        <f t="shared" si="45"/>
        <v/>
      </c>
      <c r="IL26" s="22" t="str">
        <f t="shared" si="45"/>
        <v/>
      </c>
      <c r="IM26" s="22" t="str">
        <f t="shared" si="45"/>
        <v/>
      </c>
      <c r="IN26" s="22" t="str">
        <f t="shared" si="45"/>
        <v/>
      </c>
      <c r="IO26" s="22" t="str">
        <f t="shared" si="45"/>
        <v/>
      </c>
      <c r="IP26" s="22" t="str">
        <f t="shared" si="45"/>
        <v/>
      </c>
      <c r="IQ26" s="22" t="str">
        <f t="shared" si="45"/>
        <v/>
      </c>
      <c r="IR26" s="22" t="str">
        <f t="shared" si="45"/>
        <v/>
      </c>
      <c r="IS26" s="22" t="str">
        <f t="shared" si="45"/>
        <v/>
      </c>
      <c r="IT26" s="22" t="str">
        <f t="shared" si="45"/>
        <v/>
      </c>
      <c r="IU26" s="22" t="str">
        <f t="shared" si="45"/>
        <v/>
      </c>
      <c r="IV26" s="22" t="str">
        <f t="shared" si="45"/>
        <v/>
      </c>
      <c r="IW26" s="22" t="str">
        <f t="shared" si="45"/>
        <v/>
      </c>
      <c r="IX26" s="22" t="str">
        <f t="shared" si="45"/>
        <v/>
      </c>
      <c r="IY26" s="22" t="str">
        <f t="shared" si="45"/>
        <v/>
      </c>
      <c r="IZ26" s="22" t="str">
        <f t="shared" ref="IZ26:LK26" si="46">IF(AND(IZ17&lt;=$P$4,IZ17&gt;=$P$3),"x","")</f>
        <v/>
      </c>
      <c r="JA26" s="22" t="str">
        <f t="shared" si="46"/>
        <v/>
      </c>
      <c r="JB26" s="22" t="str">
        <f t="shared" si="46"/>
        <v/>
      </c>
      <c r="JC26" s="22" t="str">
        <f t="shared" si="46"/>
        <v/>
      </c>
      <c r="JD26" s="22" t="str">
        <f t="shared" si="46"/>
        <v/>
      </c>
      <c r="JE26" s="22" t="str">
        <f t="shared" si="46"/>
        <v/>
      </c>
      <c r="JF26" s="22" t="str">
        <f t="shared" si="46"/>
        <v/>
      </c>
      <c r="JG26" s="22" t="str">
        <f t="shared" si="46"/>
        <v/>
      </c>
      <c r="JH26" s="22" t="str">
        <f t="shared" si="46"/>
        <v/>
      </c>
      <c r="JI26" s="22" t="str">
        <f t="shared" si="46"/>
        <v/>
      </c>
      <c r="JJ26" s="22" t="str">
        <f t="shared" si="46"/>
        <v/>
      </c>
      <c r="JK26" s="22" t="str">
        <f t="shared" si="46"/>
        <v/>
      </c>
      <c r="JL26" s="22" t="str">
        <f t="shared" si="46"/>
        <v/>
      </c>
      <c r="JM26" s="22" t="str">
        <f t="shared" si="46"/>
        <v/>
      </c>
      <c r="JN26" s="22" t="str">
        <f t="shared" si="46"/>
        <v/>
      </c>
      <c r="JO26" s="22" t="str">
        <f t="shared" si="46"/>
        <v/>
      </c>
      <c r="JP26" s="22" t="str">
        <f t="shared" si="46"/>
        <v/>
      </c>
      <c r="JQ26" s="22" t="str">
        <f t="shared" si="46"/>
        <v/>
      </c>
      <c r="JR26" s="22" t="str">
        <f t="shared" si="46"/>
        <v/>
      </c>
      <c r="JS26" s="22" t="str">
        <f t="shared" si="46"/>
        <v/>
      </c>
      <c r="JT26" s="22" t="str">
        <f t="shared" si="46"/>
        <v/>
      </c>
      <c r="JU26" s="22" t="str">
        <f t="shared" si="46"/>
        <v/>
      </c>
      <c r="JV26" s="22" t="str">
        <f t="shared" si="46"/>
        <v/>
      </c>
      <c r="JW26" s="22" t="str">
        <f t="shared" si="46"/>
        <v/>
      </c>
      <c r="JX26" s="22" t="str">
        <f t="shared" si="46"/>
        <v/>
      </c>
      <c r="JY26" s="22" t="str">
        <f t="shared" si="46"/>
        <v/>
      </c>
      <c r="JZ26" s="22" t="str">
        <f t="shared" si="46"/>
        <v/>
      </c>
      <c r="KA26" s="22" t="str">
        <f t="shared" si="46"/>
        <v/>
      </c>
      <c r="KB26" s="22" t="str">
        <f t="shared" si="46"/>
        <v/>
      </c>
      <c r="KC26" s="22" t="str">
        <f t="shared" si="46"/>
        <v/>
      </c>
      <c r="KD26" s="22" t="str">
        <f t="shared" si="46"/>
        <v/>
      </c>
      <c r="KE26" s="22" t="str">
        <f t="shared" si="46"/>
        <v/>
      </c>
      <c r="KF26" s="22" t="str">
        <f t="shared" si="46"/>
        <v/>
      </c>
      <c r="KG26" s="22" t="str">
        <f t="shared" si="46"/>
        <v/>
      </c>
      <c r="KH26" s="22" t="str">
        <f t="shared" si="46"/>
        <v/>
      </c>
      <c r="KI26" s="22" t="str">
        <f t="shared" si="46"/>
        <v/>
      </c>
      <c r="KJ26" s="22" t="str">
        <f t="shared" si="46"/>
        <v/>
      </c>
      <c r="KK26" s="22" t="str">
        <f t="shared" si="46"/>
        <v/>
      </c>
      <c r="KL26" s="22" t="str">
        <f t="shared" si="46"/>
        <v/>
      </c>
      <c r="KM26" s="22" t="str">
        <f t="shared" si="46"/>
        <v/>
      </c>
      <c r="KN26" s="22" t="str">
        <f t="shared" si="46"/>
        <v/>
      </c>
      <c r="KO26" s="22" t="str">
        <f t="shared" si="46"/>
        <v/>
      </c>
      <c r="KP26" s="22" t="str">
        <f t="shared" si="46"/>
        <v/>
      </c>
      <c r="KQ26" s="22" t="str">
        <f t="shared" si="46"/>
        <v/>
      </c>
      <c r="KR26" s="22" t="str">
        <f t="shared" si="46"/>
        <v/>
      </c>
      <c r="KS26" s="22" t="str">
        <f t="shared" si="46"/>
        <v/>
      </c>
      <c r="KT26" s="22" t="str">
        <f t="shared" si="46"/>
        <v/>
      </c>
      <c r="KU26" s="22" t="str">
        <f t="shared" si="46"/>
        <v/>
      </c>
      <c r="KV26" s="22" t="str">
        <f t="shared" si="46"/>
        <v/>
      </c>
      <c r="KW26" s="22" t="str">
        <f t="shared" si="46"/>
        <v/>
      </c>
      <c r="KX26" s="22" t="str">
        <f t="shared" si="46"/>
        <v/>
      </c>
      <c r="KY26" s="22" t="str">
        <f t="shared" si="46"/>
        <v/>
      </c>
      <c r="KZ26" s="22" t="str">
        <f t="shared" si="46"/>
        <v/>
      </c>
      <c r="LA26" s="22" t="str">
        <f t="shared" si="46"/>
        <v/>
      </c>
      <c r="LB26" s="22" t="str">
        <f t="shared" si="46"/>
        <v/>
      </c>
      <c r="LC26" s="22" t="str">
        <f t="shared" si="46"/>
        <v/>
      </c>
      <c r="LD26" s="22" t="str">
        <f t="shared" si="46"/>
        <v/>
      </c>
      <c r="LE26" s="22" t="str">
        <f t="shared" si="46"/>
        <v/>
      </c>
      <c r="LF26" s="22" t="str">
        <f t="shared" si="46"/>
        <v/>
      </c>
      <c r="LG26" s="22" t="str">
        <f t="shared" si="46"/>
        <v/>
      </c>
      <c r="LH26" s="22" t="str">
        <f t="shared" si="46"/>
        <v/>
      </c>
      <c r="LI26" s="22" t="str">
        <f t="shared" si="46"/>
        <v/>
      </c>
      <c r="LJ26" s="22" t="str">
        <f t="shared" si="46"/>
        <v/>
      </c>
      <c r="LK26" s="22" t="str">
        <f t="shared" si="46"/>
        <v/>
      </c>
      <c r="LL26" s="22" t="str">
        <f t="shared" ref="LL26:MA26" si="47">IF(AND(LL17&lt;=$P$4,LL17&gt;=$P$3),"x","")</f>
        <v/>
      </c>
      <c r="LM26" s="22" t="str">
        <f t="shared" si="47"/>
        <v/>
      </c>
      <c r="LN26" s="22" t="str">
        <f t="shared" si="47"/>
        <v/>
      </c>
      <c r="LO26" s="22" t="str">
        <f t="shared" si="47"/>
        <v/>
      </c>
      <c r="LP26" s="22" t="str">
        <f t="shared" si="47"/>
        <v/>
      </c>
      <c r="LQ26" s="22" t="str">
        <f t="shared" si="47"/>
        <v/>
      </c>
      <c r="LR26" s="22" t="str">
        <f t="shared" si="47"/>
        <v/>
      </c>
      <c r="LS26" s="22" t="str">
        <f t="shared" si="47"/>
        <v/>
      </c>
      <c r="LT26" s="22" t="str">
        <f t="shared" si="47"/>
        <v/>
      </c>
      <c r="LU26" s="22" t="str">
        <f t="shared" si="47"/>
        <v/>
      </c>
      <c r="LV26" s="22" t="str">
        <f t="shared" si="47"/>
        <v/>
      </c>
      <c r="LW26" s="22" t="str">
        <f t="shared" si="47"/>
        <v/>
      </c>
      <c r="LX26" s="22" t="str">
        <f t="shared" si="47"/>
        <v/>
      </c>
      <c r="LY26" s="22" t="str">
        <f t="shared" si="47"/>
        <v/>
      </c>
      <c r="LZ26" s="22" t="str">
        <f t="shared" si="47"/>
        <v/>
      </c>
      <c r="MA26" s="22" t="str">
        <f t="shared" si="47"/>
        <v/>
      </c>
    </row>
    <row r="27" spans="1:339" x14ac:dyDescent="0.25">
      <c r="B27" s="43"/>
      <c r="C27" s="22" t="s">
        <v>50</v>
      </c>
      <c r="D27" s="22" t="str">
        <f t="shared" ref="D27:BO27" si="48">IF(AND(D17&lt;=$R$4,D17&gt;=$R$3),"x","")</f>
        <v/>
      </c>
      <c r="E27" s="22" t="str">
        <f t="shared" si="48"/>
        <v/>
      </c>
      <c r="F27" s="22" t="str">
        <f t="shared" si="48"/>
        <v/>
      </c>
      <c r="G27" s="22" t="str">
        <f t="shared" si="48"/>
        <v/>
      </c>
      <c r="H27" s="22" t="str">
        <f t="shared" si="48"/>
        <v/>
      </c>
      <c r="I27" s="22" t="str">
        <f t="shared" si="48"/>
        <v/>
      </c>
      <c r="J27" s="22" t="str">
        <f t="shared" si="48"/>
        <v/>
      </c>
      <c r="K27" s="22" t="str">
        <f t="shared" si="48"/>
        <v/>
      </c>
      <c r="L27" s="22" t="str">
        <f t="shared" si="48"/>
        <v/>
      </c>
      <c r="M27" s="22" t="str">
        <f t="shared" si="48"/>
        <v/>
      </c>
      <c r="N27" s="22" t="str">
        <f t="shared" si="48"/>
        <v/>
      </c>
      <c r="O27" s="22" t="str">
        <f t="shared" si="48"/>
        <v/>
      </c>
      <c r="P27" s="22" t="str">
        <f t="shared" si="48"/>
        <v/>
      </c>
      <c r="Q27" s="22" t="str">
        <f t="shared" si="48"/>
        <v/>
      </c>
      <c r="R27" s="22" t="str">
        <f t="shared" si="48"/>
        <v/>
      </c>
      <c r="S27" s="22" t="str">
        <f t="shared" si="48"/>
        <v/>
      </c>
      <c r="T27" s="22" t="str">
        <f t="shared" si="48"/>
        <v/>
      </c>
      <c r="U27" s="22" t="str">
        <f t="shared" si="48"/>
        <v/>
      </c>
      <c r="V27" s="22" t="str">
        <f t="shared" si="48"/>
        <v/>
      </c>
      <c r="W27" s="22" t="str">
        <f t="shared" si="48"/>
        <v/>
      </c>
      <c r="X27" s="22" t="str">
        <f t="shared" si="48"/>
        <v/>
      </c>
      <c r="Y27" s="22" t="str">
        <f t="shared" si="48"/>
        <v/>
      </c>
      <c r="Z27" s="22" t="str">
        <f t="shared" si="48"/>
        <v/>
      </c>
      <c r="AA27" s="22" t="str">
        <f t="shared" si="48"/>
        <v/>
      </c>
      <c r="AB27" s="22" t="str">
        <f t="shared" si="48"/>
        <v/>
      </c>
      <c r="AC27" s="22" t="str">
        <f t="shared" si="48"/>
        <v/>
      </c>
      <c r="AD27" s="22" t="str">
        <f t="shared" si="48"/>
        <v/>
      </c>
      <c r="AE27" s="22" t="str">
        <f t="shared" si="48"/>
        <v/>
      </c>
      <c r="AF27" s="22" t="str">
        <f t="shared" si="48"/>
        <v/>
      </c>
      <c r="AG27" s="22" t="str">
        <f t="shared" si="48"/>
        <v/>
      </c>
      <c r="AH27" s="22" t="str">
        <f t="shared" si="48"/>
        <v/>
      </c>
      <c r="AI27" s="22" t="str">
        <f t="shared" si="48"/>
        <v/>
      </c>
      <c r="AJ27" s="22" t="str">
        <f t="shared" si="48"/>
        <v/>
      </c>
      <c r="AK27" s="22" t="str">
        <f t="shared" si="48"/>
        <v/>
      </c>
      <c r="AL27" s="22" t="str">
        <f t="shared" si="48"/>
        <v/>
      </c>
      <c r="AM27" s="22" t="str">
        <f t="shared" si="48"/>
        <v/>
      </c>
      <c r="AN27" s="22" t="str">
        <f t="shared" si="48"/>
        <v/>
      </c>
      <c r="AO27" s="22" t="str">
        <f t="shared" si="48"/>
        <v/>
      </c>
      <c r="AP27" s="22" t="str">
        <f t="shared" si="48"/>
        <v/>
      </c>
      <c r="AQ27" s="22" t="str">
        <f t="shared" si="48"/>
        <v/>
      </c>
      <c r="AR27" s="22" t="str">
        <f t="shared" si="48"/>
        <v/>
      </c>
      <c r="AS27" s="22" t="str">
        <f t="shared" si="48"/>
        <v/>
      </c>
      <c r="AT27" s="22" t="str">
        <f t="shared" si="48"/>
        <v/>
      </c>
      <c r="AU27" s="22" t="str">
        <f t="shared" si="48"/>
        <v/>
      </c>
      <c r="AV27" s="22" t="str">
        <f t="shared" si="48"/>
        <v/>
      </c>
      <c r="AW27" s="22" t="str">
        <f t="shared" si="48"/>
        <v/>
      </c>
      <c r="AX27" s="22" t="str">
        <f t="shared" si="48"/>
        <v/>
      </c>
      <c r="AY27" s="22" t="str">
        <f t="shared" si="48"/>
        <v/>
      </c>
      <c r="AZ27" s="22" t="str">
        <f t="shared" si="48"/>
        <v/>
      </c>
      <c r="BA27" s="22" t="str">
        <f t="shared" si="48"/>
        <v/>
      </c>
      <c r="BB27" s="22" t="str">
        <f t="shared" si="48"/>
        <v/>
      </c>
      <c r="BC27" s="22" t="str">
        <f t="shared" si="48"/>
        <v/>
      </c>
      <c r="BD27" s="22" t="str">
        <f t="shared" si="48"/>
        <v/>
      </c>
      <c r="BE27" s="22" t="str">
        <f t="shared" si="48"/>
        <v/>
      </c>
      <c r="BF27" s="22" t="str">
        <f t="shared" si="48"/>
        <v/>
      </c>
      <c r="BG27" s="22" t="str">
        <f t="shared" si="48"/>
        <v/>
      </c>
      <c r="BH27" s="22" t="str">
        <f t="shared" si="48"/>
        <v/>
      </c>
      <c r="BI27" s="22" t="str">
        <f t="shared" si="48"/>
        <v/>
      </c>
      <c r="BJ27" s="22" t="str">
        <f t="shared" si="48"/>
        <v/>
      </c>
      <c r="BK27" s="22" t="str">
        <f t="shared" si="48"/>
        <v/>
      </c>
      <c r="BL27" s="22" t="str">
        <f t="shared" si="48"/>
        <v/>
      </c>
      <c r="BM27" s="22" t="str">
        <f t="shared" si="48"/>
        <v/>
      </c>
      <c r="BN27" s="22" t="str">
        <f t="shared" si="48"/>
        <v/>
      </c>
      <c r="BO27" s="22" t="str">
        <f t="shared" si="48"/>
        <v/>
      </c>
      <c r="BP27" s="22" t="str">
        <f t="shared" ref="BP27:EA27" si="49">IF(AND(BP17&lt;=$R$4,BP17&gt;=$R$3),"x","")</f>
        <v/>
      </c>
      <c r="BQ27" s="22" t="str">
        <f t="shared" si="49"/>
        <v/>
      </c>
      <c r="BR27" s="22" t="str">
        <f t="shared" si="49"/>
        <v/>
      </c>
      <c r="BS27" s="22" t="str">
        <f t="shared" si="49"/>
        <v/>
      </c>
      <c r="BT27" s="22" t="str">
        <f t="shared" si="49"/>
        <v/>
      </c>
      <c r="BU27" s="22" t="str">
        <f t="shared" si="49"/>
        <v/>
      </c>
      <c r="BV27" s="22" t="str">
        <f t="shared" si="49"/>
        <v/>
      </c>
      <c r="BW27" s="22" t="str">
        <f t="shared" si="49"/>
        <v/>
      </c>
      <c r="BX27" s="22" t="str">
        <f t="shared" si="49"/>
        <v/>
      </c>
      <c r="BY27" s="22" t="str">
        <f t="shared" si="49"/>
        <v/>
      </c>
      <c r="BZ27" s="22" t="str">
        <f t="shared" si="49"/>
        <v/>
      </c>
      <c r="CA27" s="22" t="str">
        <f t="shared" si="49"/>
        <v/>
      </c>
      <c r="CB27" s="22" t="str">
        <f t="shared" si="49"/>
        <v/>
      </c>
      <c r="CC27" s="22" t="str">
        <f t="shared" si="49"/>
        <v/>
      </c>
      <c r="CD27" s="22" t="str">
        <f t="shared" si="49"/>
        <v/>
      </c>
      <c r="CE27" s="22" t="str">
        <f t="shared" si="49"/>
        <v/>
      </c>
      <c r="CF27" s="22" t="str">
        <f t="shared" si="49"/>
        <v/>
      </c>
      <c r="CG27" s="22" t="str">
        <f t="shared" si="49"/>
        <v/>
      </c>
      <c r="CH27" s="22" t="str">
        <f t="shared" si="49"/>
        <v/>
      </c>
      <c r="CI27" s="22" t="str">
        <f t="shared" si="49"/>
        <v/>
      </c>
      <c r="CJ27" s="22" t="str">
        <f t="shared" si="49"/>
        <v/>
      </c>
      <c r="CK27" s="22" t="str">
        <f t="shared" si="49"/>
        <v/>
      </c>
      <c r="CL27" s="22" t="str">
        <f t="shared" si="49"/>
        <v/>
      </c>
      <c r="CM27" s="22" t="str">
        <f t="shared" si="49"/>
        <v/>
      </c>
      <c r="CN27" s="22" t="str">
        <f t="shared" si="49"/>
        <v/>
      </c>
      <c r="CO27" s="22" t="str">
        <f t="shared" si="49"/>
        <v/>
      </c>
      <c r="CP27" s="22" t="str">
        <f t="shared" si="49"/>
        <v/>
      </c>
      <c r="CQ27" s="22" t="str">
        <f t="shared" si="49"/>
        <v/>
      </c>
      <c r="CR27" s="22" t="str">
        <f t="shared" si="49"/>
        <v/>
      </c>
      <c r="CS27" s="22" t="str">
        <f t="shared" si="49"/>
        <v/>
      </c>
      <c r="CT27" s="22" t="str">
        <f t="shared" si="49"/>
        <v/>
      </c>
      <c r="CU27" s="22" t="str">
        <f t="shared" si="49"/>
        <v/>
      </c>
      <c r="CV27" s="22" t="str">
        <f t="shared" si="49"/>
        <v/>
      </c>
      <c r="CW27" s="22" t="str">
        <f t="shared" si="49"/>
        <v/>
      </c>
      <c r="CX27" s="22" t="str">
        <f t="shared" si="49"/>
        <v/>
      </c>
      <c r="CY27" s="22" t="str">
        <f t="shared" si="49"/>
        <v/>
      </c>
      <c r="CZ27" s="22" t="str">
        <f t="shared" si="49"/>
        <v/>
      </c>
      <c r="DA27" s="22" t="str">
        <f t="shared" si="49"/>
        <v/>
      </c>
      <c r="DB27" s="22" t="str">
        <f t="shared" si="49"/>
        <v/>
      </c>
      <c r="DC27" s="22" t="str">
        <f t="shared" si="49"/>
        <v/>
      </c>
      <c r="DD27" s="22" t="str">
        <f t="shared" si="49"/>
        <v/>
      </c>
      <c r="DE27" s="22" t="str">
        <f t="shared" si="49"/>
        <v/>
      </c>
      <c r="DF27" s="22" t="str">
        <f t="shared" si="49"/>
        <v/>
      </c>
      <c r="DG27" s="22" t="str">
        <f t="shared" si="49"/>
        <v/>
      </c>
      <c r="DH27" s="22" t="str">
        <f t="shared" si="49"/>
        <v/>
      </c>
      <c r="DI27" s="22" t="str">
        <f t="shared" si="49"/>
        <v/>
      </c>
      <c r="DJ27" s="22" t="str">
        <f t="shared" si="49"/>
        <v/>
      </c>
      <c r="DK27" s="22" t="str">
        <f t="shared" si="49"/>
        <v/>
      </c>
      <c r="DL27" s="22" t="str">
        <f t="shared" si="49"/>
        <v/>
      </c>
      <c r="DM27" s="22" t="str">
        <f t="shared" si="49"/>
        <v/>
      </c>
      <c r="DN27" s="22" t="str">
        <f t="shared" si="49"/>
        <v/>
      </c>
      <c r="DO27" s="22" t="str">
        <f t="shared" si="49"/>
        <v/>
      </c>
      <c r="DP27" s="22" t="str">
        <f t="shared" si="49"/>
        <v/>
      </c>
      <c r="DQ27" s="22" t="str">
        <f t="shared" si="49"/>
        <v/>
      </c>
      <c r="DR27" s="22" t="str">
        <f t="shared" si="49"/>
        <v/>
      </c>
      <c r="DS27" s="22" t="str">
        <f t="shared" si="49"/>
        <v/>
      </c>
      <c r="DT27" s="22" t="str">
        <f t="shared" si="49"/>
        <v/>
      </c>
      <c r="DU27" s="22" t="str">
        <f t="shared" si="49"/>
        <v/>
      </c>
      <c r="DV27" s="22" t="str">
        <f t="shared" si="49"/>
        <v/>
      </c>
      <c r="DW27" s="22" t="str">
        <f t="shared" si="49"/>
        <v/>
      </c>
      <c r="DX27" s="22" t="str">
        <f t="shared" si="49"/>
        <v/>
      </c>
      <c r="DY27" s="22" t="str">
        <f t="shared" si="49"/>
        <v/>
      </c>
      <c r="DZ27" s="22" t="str">
        <f t="shared" si="49"/>
        <v/>
      </c>
      <c r="EA27" s="22" t="str">
        <f t="shared" si="49"/>
        <v/>
      </c>
      <c r="EB27" s="22" t="str">
        <f t="shared" ref="EB27:GM27" si="50">IF(AND(EB17&lt;=$R$4,EB17&gt;=$R$3),"x","")</f>
        <v/>
      </c>
      <c r="EC27" s="22" t="str">
        <f t="shared" si="50"/>
        <v/>
      </c>
      <c r="ED27" s="22" t="str">
        <f t="shared" si="50"/>
        <v/>
      </c>
      <c r="EE27" s="22" t="str">
        <f t="shared" si="50"/>
        <v/>
      </c>
      <c r="EF27" s="22" t="str">
        <f t="shared" si="50"/>
        <v/>
      </c>
      <c r="EG27" s="22" t="str">
        <f t="shared" si="50"/>
        <v/>
      </c>
      <c r="EH27" s="22" t="str">
        <f t="shared" si="50"/>
        <v/>
      </c>
      <c r="EI27" s="22" t="str">
        <f t="shared" si="50"/>
        <v/>
      </c>
      <c r="EJ27" s="22" t="str">
        <f t="shared" si="50"/>
        <v/>
      </c>
      <c r="EK27" s="22" t="str">
        <f t="shared" si="50"/>
        <v/>
      </c>
      <c r="EL27" s="22" t="str">
        <f t="shared" si="50"/>
        <v/>
      </c>
      <c r="EM27" s="22" t="str">
        <f t="shared" si="50"/>
        <v/>
      </c>
      <c r="EN27" s="22" t="str">
        <f t="shared" si="50"/>
        <v/>
      </c>
      <c r="EO27" s="22" t="str">
        <f t="shared" si="50"/>
        <v/>
      </c>
      <c r="EP27" s="22" t="str">
        <f t="shared" si="50"/>
        <v/>
      </c>
      <c r="EQ27" s="22" t="str">
        <f t="shared" si="50"/>
        <v/>
      </c>
      <c r="ER27" s="22" t="str">
        <f t="shared" si="50"/>
        <v/>
      </c>
      <c r="ES27" s="22" t="str">
        <f t="shared" si="50"/>
        <v/>
      </c>
      <c r="ET27" s="22" t="str">
        <f t="shared" si="50"/>
        <v/>
      </c>
      <c r="EU27" s="22" t="str">
        <f t="shared" si="50"/>
        <v/>
      </c>
      <c r="EV27" s="22" t="str">
        <f t="shared" si="50"/>
        <v/>
      </c>
      <c r="EW27" s="22" t="str">
        <f t="shared" si="50"/>
        <v/>
      </c>
      <c r="EX27" s="22" t="str">
        <f t="shared" si="50"/>
        <v/>
      </c>
      <c r="EY27" s="22" t="str">
        <f t="shared" si="50"/>
        <v/>
      </c>
      <c r="EZ27" s="22" t="str">
        <f t="shared" si="50"/>
        <v/>
      </c>
      <c r="FA27" s="22" t="str">
        <f t="shared" si="50"/>
        <v/>
      </c>
      <c r="FB27" s="22" t="str">
        <f t="shared" si="50"/>
        <v/>
      </c>
      <c r="FC27" s="22" t="str">
        <f t="shared" si="50"/>
        <v/>
      </c>
      <c r="FD27" s="22" t="str">
        <f t="shared" si="50"/>
        <v/>
      </c>
      <c r="FE27" s="22" t="str">
        <f t="shared" si="50"/>
        <v/>
      </c>
      <c r="FF27" s="22" t="str">
        <f t="shared" si="50"/>
        <v/>
      </c>
      <c r="FG27" s="22" t="str">
        <f t="shared" si="50"/>
        <v/>
      </c>
      <c r="FH27" s="22" t="str">
        <f t="shared" si="50"/>
        <v/>
      </c>
      <c r="FI27" s="22" t="str">
        <f t="shared" si="50"/>
        <v/>
      </c>
      <c r="FJ27" s="22" t="str">
        <f t="shared" si="50"/>
        <v/>
      </c>
      <c r="FK27" s="22" t="str">
        <f t="shared" si="50"/>
        <v/>
      </c>
      <c r="FL27" s="22" t="str">
        <f t="shared" si="50"/>
        <v/>
      </c>
      <c r="FM27" s="22" t="str">
        <f t="shared" si="50"/>
        <v/>
      </c>
      <c r="FN27" s="22" t="str">
        <f t="shared" si="50"/>
        <v/>
      </c>
      <c r="FO27" s="22" t="str">
        <f t="shared" si="50"/>
        <v/>
      </c>
      <c r="FP27" s="22" t="str">
        <f t="shared" si="50"/>
        <v/>
      </c>
      <c r="FQ27" s="22" t="str">
        <f t="shared" si="50"/>
        <v/>
      </c>
      <c r="FR27" s="22" t="str">
        <f t="shared" si="50"/>
        <v/>
      </c>
      <c r="FS27" s="22" t="str">
        <f t="shared" si="50"/>
        <v/>
      </c>
      <c r="FT27" s="22" t="str">
        <f t="shared" si="50"/>
        <v/>
      </c>
      <c r="FU27" s="22" t="str">
        <f t="shared" si="50"/>
        <v/>
      </c>
      <c r="FV27" s="22" t="str">
        <f t="shared" si="50"/>
        <v/>
      </c>
      <c r="FW27" s="22" t="str">
        <f t="shared" si="50"/>
        <v/>
      </c>
      <c r="FX27" s="22" t="str">
        <f t="shared" si="50"/>
        <v/>
      </c>
      <c r="FY27" s="22" t="str">
        <f t="shared" si="50"/>
        <v/>
      </c>
      <c r="FZ27" s="22" t="str">
        <f t="shared" si="50"/>
        <v/>
      </c>
      <c r="GA27" s="22" t="str">
        <f t="shared" si="50"/>
        <v/>
      </c>
      <c r="GB27" s="22" t="str">
        <f t="shared" si="50"/>
        <v/>
      </c>
      <c r="GC27" s="22" t="str">
        <f t="shared" si="50"/>
        <v/>
      </c>
      <c r="GD27" s="22" t="str">
        <f t="shared" si="50"/>
        <v/>
      </c>
      <c r="GE27" s="22" t="str">
        <f t="shared" si="50"/>
        <v/>
      </c>
      <c r="GF27" s="22" t="str">
        <f t="shared" si="50"/>
        <v/>
      </c>
      <c r="GG27" s="22" t="str">
        <f t="shared" si="50"/>
        <v/>
      </c>
      <c r="GH27" s="22" t="str">
        <f t="shared" si="50"/>
        <v/>
      </c>
      <c r="GI27" s="22" t="str">
        <f t="shared" si="50"/>
        <v/>
      </c>
      <c r="GJ27" s="22" t="str">
        <f t="shared" si="50"/>
        <v/>
      </c>
      <c r="GK27" s="22" t="str">
        <f t="shared" si="50"/>
        <v/>
      </c>
      <c r="GL27" s="22" t="str">
        <f t="shared" si="50"/>
        <v/>
      </c>
      <c r="GM27" s="22" t="str">
        <f t="shared" si="50"/>
        <v/>
      </c>
      <c r="GN27" s="22" t="str">
        <f t="shared" ref="GN27:IY27" si="51">IF(AND(GN17&lt;=$R$4,GN17&gt;=$R$3),"x","")</f>
        <v/>
      </c>
      <c r="GO27" s="22" t="str">
        <f t="shared" si="51"/>
        <v/>
      </c>
      <c r="GP27" s="22" t="str">
        <f t="shared" si="51"/>
        <v/>
      </c>
      <c r="GQ27" s="22" t="str">
        <f t="shared" si="51"/>
        <v/>
      </c>
      <c r="GR27" s="22" t="str">
        <f t="shared" si="51"/>
        <v/>
      </c>
      <c r="GS27" s="22" t="str">
        <f t="shared" si="51"/>
        <v/>
      </c>
      <c r="GT27" s="22" t="str">
        <f t="shared" si="51"/>
        <v/>
      </c>
      <c r="GU27" s="22" t="str">
        <f t="shared" si="51"/>
        <v/>
      </c>
      <c r="GV27" s="22" t="str">
        <f t="shared" si="51"/>
        <v/>
      </c>
      <c r="GW27" s="22" t="str">
        <f t="shared" si="51"/>
        <v/>
      </c>
      <c r="GX27" s="22" t="str">
        <f t="shared" si="51"/>
        <v/>
      </c>
      <c r="GY27" s="22" t="str">
        <f t="shared" si="51"/>
        <v/>
      </c>
      <c r="GZ27" s="22" t="str">
        <f t="shared" si="51"/>
        <v/>
      </c>
      <c r="HA27" s="22" t="str">
        <f t="shared" si="51"/>
        <v/>
      </c>
      <c r="HB27" s="22" t="str">
        <f t="shared" si="51"/>
        <v/>
      </c>
      <c r="HC27" s="22" t="str">
        <f t="shared" si="51"/>
        <v/>
      </c>
      <c r="HD27" s="22" t="str">
        <f t="shared" si="51"/>
        <v/>
      </c>
      <c r="HE27" s="22" t="str">
        <f t="shared" si="51"/>
        <v/>
      </c>
      <c r="HF27" s="22" t="str">
        <f t="shared" si="51"/>
        <v/>
      </c>
      <c r="HG27" s="22" t="str">
        <f t="shared" si="51"/>
        <v/>
      </c>
      <c r="HH27" s="22" t="str">
        <f t="shared" si="51"/>
        <v/>
      </c>
      <c r="HI27" s="22" t="str">
        <f t="shared" si="51"/>
        <v/>
      </c>
      <c r="HJ27" s="22" t="str">
        <f t="shared" si="51"/>
        <v/>
      </c>
      <c r="HK27" s="22" t="str">
        <f t="shared" si="51"/>
        <v/>
      </c>
      <c r="HL27" s="22" t="str">
        <f t="shared" si="51"/>
        <v/>
      </c>
      <c r="HM27" s="22" t="str">
        <f t="shared" si="51"/>
        <v/>
      </c>
      <c r="HN27" s="22" t="str">
        <f t="shared" si="51"/>
        <v/>
      </c>
      <c r="HO27" s="22" t="str">
        <f t="shared" si="51"/>
        <v/>
      </c>
      <c r="HP27" s="22" t="str">
        <f t="shared" si="51"/>
        <v/>
      </c>
      <c r="HQ27" s="22" t="str">
        <f t="shared" si="51"/>
        <v/>
      </c>
      <c r="HR27" s="22" t="str">
        <f t="shared" si="51"/>
        <v/>
      </c>
      <c r="HS27" s="22" t="str">
        <f t="shared" si="51"/>
        <v/>
      </c>
      <c r="HT27" s="22" t="str">
        <f t="shared" si="51"/>
        <v/>
      </c>
      <c r="HU27" s="22" t="str">
        <f t="shared" si="51"/>
        <v/>
      </c>
      <c r="HV27" s="22" t="str">
        <f t="shared" si="51"/>
        <v/>
      </c>
      <c r="HW27" s="22" t="str">
        <f t="shared" si="51"/>
        <v/>
      </c>
      <c r="HX27" s="22" t="str">
        <f t="shared" si="51"/>
        <v/>
      </c>
      <c r="HY27" s="22" t="str">
        <f t="shared" si="51"/>
        <v/>
      </c>
      <c r="HZ27" s="22" t="str">
        <f t="shared" si="51"/>
        <v/>
      </c>
      <c r="IA27" s="22" t="str">
        <f t="shared" si="51"/>
        <v/>
      </c>
      <c r="IB27" s="22" t="str">
        <f t="shared" si="51"/>
        <v/>
      </c>
      <c r="IC27" s="22" t="str">
        <f t="shared" si="51"/>
        <v/>
      </c>
      <c r="ID27" s="22" t="str">
        <f t="shared" si="51"/>
        <v/>
      </c>
      <c r="IE27" s="22" t="str">
        <f t="shared" si="51"/>
        <v/>
      </c>
      <c r="IF27" s="22" t="str">
        <f t="shared" si="51"/>
        <v/>
      </c>
      <c r="IG27" s="22" t="str">
        <f t="shared" si="51"/>
        <v/>
      </c>
      <c r="IH27" s="22" t="str">
        <f t="shared" si="51"/>
        <v/>
      </c>
      <c r="II27" s="22" t="str">
        <f t="shared" si="51"/>
        <v/>
      </c>
      <c r="IJ27" s="22" t="str">
        <f t="shared" si="51"/>
        <v/>
      </c>
      <c r="IK27" s="22" t="str">
        <f t="shared" si="51"/>
        <v/>
      </c>
      <c r="IL27" s="22" t="str">
        <f t="shared" si="51"/>
        <v/>
      </c>
      <c r="IM27" s="22" t="str">
        <f t="shared" si="51"/>
        <v/>
      </c>
      <c r="IN27" s="22" t="str">
        <f t="shared" si="51"/>
        <v/>
      </c>
      <c r="IO27" s="22" t="str">
        <f t="shared" si="51"/>
        <v/>
      </c>
      <c r="IP27" s="22" t="str">
        <f t="shared" si="51"/>
        <v/>
      </c>
      <c r="IQ27" s="22" t="str">
        <f t="shared" si="51"/>
        <v/>
      </c>
      <c r="IR27" s="22" t="str">
        <f t="shared" si="51"/>
        <v/>
      </c>
      <c r="IS27" s="22" t="str">
        <f t="shared" si="51"/>
        <v/>
      </c>
      <c r="IT27" s="22" t="str">
        <f t="shared" si="51"/>
        <v/>
      </c>
      <c r="IU27" s="22" t="str">
        <f t="shared" si="51"/>
        <v/>
      </c>
      <c r="IV27" s="22" t="str">
        <f t="shared" si="51"/>
        <v/>
      </c>
      <c r="IW27" s="22" t="str">
        <f t="shared" si="51"/>
        <v/>
      </c>
      <c r="IX27" s="22" t="str">
        <f t="shared" si="51"/>
        <v/>
      </c>
      <c r="IY27" s="22" t="str">
        <f t="shared" si="51"/>
        <v/>
      </c>
      <c r="IZ27" s="22" t="str">
        <f t="shared" ref="IZ27:LK27" si="52">IF(AND(IZ17&lt;=$R$4,IZ17&gt;=$R$3),"x","")</f>
        <v/>
      </c>
      <c r="JA27" s="22" t="str">
        <f t="shared" si="52"/>
        <v/>
      </c>
      <c r="JB27" s="22" t="str">
        <f t="shared" si="52"/>
        <v/>
      </c>
      <c r="JC27" s="22" t="str">
        <f t="shared" si="52"/>
        <v/>
      </c>
      <c r="JD27" s="22" t="str">
        <f t="shared" si="52"/>
        <v/>
      </c>
      <c r="JE27" s="22" t="str">
        <f t="shared" si="52"/>
        <v/>
      </c>
      <c r="JF27" s="22" t="str">
        <f t="shared" si="52"/>
        <v/>
      </c>
      <c r="JG27" s="22" t="str">
        <f t="shared" si="52"/>
        <v/>
      </c>
      <c r="JH27" s="22" t="str">
        <f t="shared" si="52"/>
        <v/>
      </c>
      <c r="JI27" s="22" t="str">
        <f t="shared" si="52"/>
        <v/>
      </c>
      <c r="JJ27" s="22" t="str">
        <f t="shared" si="52"/>
        <v/>
      </c>
      <c r="JK27" s="22" t="str">
        <f t="shared" si="52"/>
        <v/>
      </c>
      <c r="JL27" s="22" t="str">
        <f t="shared" si="52"/>
        <v/>
      </c>
      <c r="JM27" s="22" t="str">
        <f t="shared" si="52"/>
        <v/>
      </c>
      <c r="JN27" s="22" t="str">
        <f t="shared" si="52"/>
        <v/>
      </c>
      <c r="JO27" s="22" t="str">
        <f t="shared" si="52"/>
        <v/>
      </c>
      <c r="JP27" s="22" t="str">
        <f t="shared" si="52"/>
        <v/>
      </c>
      <c r="JQ27" s="22" t="str">
        <f t="shared" si="52"/>
        <v/>
      </c>
      <c r="JR27" s="22" t="str">
        <f t="shared" si="52"/>
        <v/>
      </c>
      <c r="JS27" s="22" t="str">
        <f t="shared" si="52"/>
        <v/>
      </c>
      <c r="JT27" s="22" t="str">
        <f t="shared" si="52"/>
        <v/>
      </c>
      <c r="JU27" s="22" t="str">
        <f t="shared" si="52"/>
        <v/>
      </c>
      <c r="JV27" s="22" t="str">
        <f t="shared" si="52"/>
        <v/>
      </c>
      <c r="JW27" s="22" t="str">
        <f t="shared" si="52"/>
        <v/>
      </c>
      <c r="JX27" s="22" t="str">
        <f t="shared" si="52"/>
        <v/>
      </c>
      <c r="JY27" s="22" t="str">
        <f t="shared" si="52"/>
        <v/>
      </c>
      <c r="JZ27" s="22" t="str">
        <f t="shared" si="52"/>
        <v/>
      </c>
      <c r="KA27" s="22" t="str">
        <f t="shared" si="52"/>
        <v/>
      </c>
      <c r="KB27" s="22" t="str">
        <f t="shared" si="52"/>
        <v/>
      </c>
      <c r="KC27" s="22" t="str">
        <f t="shared" si="52"/>
        <v/>
      </c>
      <c r="KD27" s="22" t="str">
        <f t="shared" si="52"/>
        <v/>
      </c>
      <c r="KE27" s="22" t="str">
        <f t="shared" si="52"/>
        <v/>
      </c>
      <c r="KF27" s="22" t="str">
        <f t="shared" si="52"/>
        <v/>
      </c>
      <c r="KG27" s="22" t="str">
        <f t="shared" si="52"/>
        <v/>
      </c>
      <c r="KH27" s="22" t="str">
        <f t="shared" si="52"/>
        <v/>
      </c>
      <c r="KI27" s="22" t="str">
        <f t="shared" si="52"/>
        <v/>
      </c>
      <c r="KJ27" s="22" t="str">
        <f t="shared" si="52"/>
        <v/>
      </c>
      <c r="KK27" s="22" t="str">
        <f t="shared" si="52"/>
        <v/>
      </c>
      <c r="KL27" s="22" t="str">
        <f t="shared" si="52"/>
        <v/>
      </c>
      <c r="KM27" s="22" t="str">
        <f t="shared" si="52"/>
        <v/>
      </c>
      <c r="KN27" s="22" t="str">
        <f t="shared" si="52"/>
        <v/>
      </c>
      <c r="KO27" s="22" t="str">
        <f t="shared" si="52"/>
        <v/>
      </c>
      <c r="KP27" s="22" t="str">
        <f t="shared" si="52"/>
        <v/>
      </c>
      <c r="KQ27" s="22" t="str">
        <f t="shared" si="52"/>
        <v/>
      </c>
      <c r="KR27" s="22" t="str">
        <f t="shared" si="52"/>
        <v/>
      </c>
      <c r="KS27" s="22" t="str">
        <f t="shared" si="52"/>
        <v/>
      </c>
      <c r="KT27" s="22" t="str">
        <f t="shared" si="52"/>
        <v/>
      </c>
      <c r="KU27" s="22" t="str">
        <f t="shared" si="52"/>
        <v/>
      </c>
      <c r="KV27" s="22" t="str">
        <f t="shared" si="52"/>
        <v/>
      </c>
      <c r="KW27" s="22" t="str">
        <f t="shared" si="52"/>
        <v/>
      </c>
      <c r="KX27" s="22" t="str">
        <f t="shared" si="52"/>
        <v/>
      </c>
      <c r="KY27" s="22" t="str">
        <f t="shared" si="52"/>
        <v/>
      </c>
      <c r="KZ27" s="22" t="str">
        <f t="shared" si="52"/>
        <v/>
      </c>
      <c r="LA27" s="22" t="str">
        <f t="shared" si="52"/>
        <v/>
      </c>
      <c r="LB27" s="22" t="str">
        <f t="shared" si="52"/>
        <v/>
      </c>
      <c r="LC27" s="22" t="str">
        <f t="shared" si="52"/>
        <v/>
      </c>
      <c r="LD27" s="22" t="str">
        <f t="shared" si="52"/>
        <v/>
      </c>
      <c r="LE27" s="22" t="str">
        <f t="shared" si="52"/>
        <v/>
      </c>
      <c r="LF27" s="22" t="str">
        <f t="shared" si="52"/>
        <v/>
      </c>
      <c r="LG27" s="22" t="str">
        <f t="shared" si="52"/>
        <v/>
      </c>
      <c r="LH27" s="22" t="str">
        <f t="shared" si="52"/>
        <v/>
      </c>
      <c r="LI27" s="22" t="str">
        <f t="shared" si="52"/>
        <v/>
      </c>
      <c r="LJ27" s="22" t="str">
        <f t="shared" si="52"/>
        <v/>
      </c>
      <c r="LK27" s="22" t="str">
        <f t="shared" si="52"/>
        <v/>
      </c>
      <c r="LL27" s="22" t="str">
        <f t="shared" ref="LL27:MA27" si="53">IF(AND(LL17&lt;=$R$4,LL17&gt;=$R$3),"x","")</f>
        <v/>
      </c>
      <c r="LM27" s="22" t="str">
        <f t="shared" si="53"/>
        <v/>
      </c>
      <c r="LN27" s="22" t="str">
        <f t="shared" si="53"/>
        <v/>
      </c>
      <c r="LO27" s="22" t="str">
        <f t="shared" si="53"/>
        <v/>
      </c>
      <c r="LP27" s="22" t="str">
        <f t="shared" si="53"/>
        <v/>
      </c>
      <c r="LQ27" s="22" t="str">
        <f t="shared" si="53"/>
        <v/>
      </c>
      <c r="LR27" s="22" t="str">
        <f t="shared" si="53"/>
        <v/>
      </c>
      <c r="LS27" s="22" t="str">
        <f t="shared" si="53"/>
        <v/>
      </c>
      <c r="LT27" s="22" t="str">
        <f t="shared" si="53"/>
        <v/>
      </c>
      <c r="LU27" s="22" t="str">
        <f t="shared" si="53"/>
        <v/>
      </c>
      <c r="LV27" s="22" t="str">
        <f t="shared" si="53"/>
        <v/>
      </c>
      <c r="LW27" s="22" t="str">
        <f t="shared" si="53"/>
        <v/>
      </c>
      <c r="LX27" s="22" t="str">
        <f t="shared" si="53"/>
        <v/>
      </c>
      <c r="LY27" s="22" t="str">
        <f t="shared" si="53"/>
        <v/>
      </c>
      <c r="LZ27" s="22" t="str">
        <f t="shared" si="53"/>
        <v/>
      </c>
      <c r="MA27" s="22" t="str">
        <f t="shared" si="53"/>
        <v/>
      </c>
    </row>
    <row r="28" spans="1:339" x14ac:dyDescent="0.25">
      <c r="A28" t="s">
        <v>61</v>
      </c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25"/>
      <c r="AX28" s="25"/>
      <c r="AY28" s="25"/>
      <c r="AZ28" s="25"/>
      <c r="BA28" s="25"/>
      <c r="BB28" s="25"/>
      <c r="BC28" s="25"/>
      <c r="BD28" s="25"/>
      <c r="BE28" s="25"/>
      <c r="BF28" s="25"/>
      <c r="BG28" s="25"/>
      <c r="BH28" s="25"/>
      <c r="BI28" s="25"/>
      <c r="BJ28" s="25"/>
      <c r="BK28" s="25"/>
      <c r="BL28" s="25"/>
      <c r="BM28" s="25"/>
      <c r="BN28" s="25"/>
      <c r="BO28" s="25"/>
      <c r="BP28" s="25"/>
      <c r="BQ28" s="25"/>
      <c r="BR28" s="25"/>
      <c r="BS28" s="25"/>
      <c r="BT28" s="25"/>
      <c r="BU28" s="25"/>
      <c r="BV28" s="25"/>
      <c r="BW28" s="25"/>
      <c r="BX28" s="25"/>
      <c r="BY28" s="25"/>
      <c r="BZ28" s="25"/>
      <c r="CA28" s="25"/>
      <c r="CB28" s="25"/>
      <c r="CC28" s="25"/>
      <c r="CD28" s="25"/>
      <c r="CE28" s="25"/>
      <c r="CF28" s="25"/>
      <c r="CG28" s="25"/>
      <c r="CH28" s="25"/>
      <c r="CI28" s="25"/>
      <c r="CJ28" s="25"/>
      <c r="CK28" s="25"/>
      <c r="CL28" s="25"/>
      <c r="CM28" s="25"/>
      <c r="CN28" s="25"/>
      <c r="CO28" s="25"/>
      <c r="CP28" s="25"/>
      <c r="CQ28" s="25"/>
      <c r="CR28" s="25"/>
      <c r="CS28" s="25"/>
      <c r="CT28" s="25"/>
      <c r="CU28" s="25"/>
      <c r="CV28" s="25"/>
      <c r="CW28" s="25"/>
      <c r="CX28" s="25"/>
      <c r="CY28" s="25"/>
      <c r="CZ28" s="25"/>
      <c r="DA28" s="25"/>
      <c r="DB28" s="25"/>
      <c r="DC28" s="25"/>
      <c r="DD28" s="25"/>
      <c r="DE28" s="25"/>
      <c r="DF28" s="25"/>
      <c r="DG28" s="25"/>
      <c r="DH28" s="25"/>
      <c r="DI28" s="25"/>
      <c r="DJ28" s="25"/>
      <c r="DK28" s="25"/>
      <c r="DL28" s="25"/>
      <c r="DM28" s="25"/>
      <c r="DN28" s="25"/>
      <c r="DO28" s="25"/>
      <c r="DP28" s="25"/>
      <c r="DQ28" s="25"/>
      <c r="DR28" s="25"/>
      <c r="DS28" s="25"/>
      <c r="DT28" s="25"/>
      <c r="DU28" s="25"/>
      <c r="DV28" s="25"/>
      <c r="DW28" s="25"/>
      <c r="DX28" s="25"/>
      <c r="DY28" s="25"/>
      <c r="DZ28" s="25"/>
      <c r="EA28" s="25"/>
      <c r="EB28" s="25"/>
      <c r="EC28" s="25"/>
      <c r="ED28" s="25"/>
      <c r="EE28" s="25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25"/>
      <c r="EV28" s="25"/>
      <c r="EW28" s="25"/>
      <c r="EX28" s="25"/>
      <c r="EY28" s="25"/>
      <c r="EZ28" s="25"/>
      <c r="FA28" s="25"/>
      <c r="FB28" s="25"/>
      <c r="FC28" s="25"/>
      <c r="FD28" s="25"/>
      <c r="FE28" s="25"/>
      <c r="FF28" s="25"/>
      <c r="FG28" s="25"/>
      <c r="FH28" s="25"/>
      <c r="FI28" s="25"/>
      <c r="FJ28" s="25"/>
      <c r="FK28" s="25"/>
      <c r="FL28" s="25"/>
      <c r="FM28" s="25"/>
      <c r="FN28" s="25"/>
      <c r="FO28" s="25"/>
      <c r="FP28" s="25"/>
      <c r="FQ28" s="25"/>
      <c r="FR28" s="25"/>
      <c r="FS28" s="25"/>
      <c r="FT28" s="25"/>
      <c r="FU28" s="25"/>
      <c r="FV28" s="25"/>
      <c r="FW28" s="25"/>
      <c r="FX28" s="25"/>
      <c r="FY28" s="25"/>
      <c r="FZ28" s="25"/>
      <c r="GA28" s="25"/>
      <c r="GB28" s="25"/>
      <c r="GC28" s="25"/>
      <c r="GD28" s="25"/>
      <c r="GE28" s="25"/>
      <c r="GF28" s="25"/>
      <c r="GG28" s="25"/>
      <c r="GH28" s="25"/>
      <c r="GI28" s="25"/>
      <c r="GJ28" s="25"/>
      <c r="GK28" s="25"/>
      <c r="GL28" s="25"/>
      <c r="GM28" s="25"/>
      <c r="GN28" s="25"/>
      <c r="GO28" s="25"/>
      <c r="GP28" s="25"/>
      <c r="GQ28" s="25"/>
      <c r="GR28" s="25"/>
      <c r="GS28" s="25"/>
      <c r="GT28" s="25"/>
      <c r="GU28" s="25"/>
      <c r="GV28" s="25"/>
      <c r="GW28" s="25"/>
      <c r="GX28" s="25"/>
      <c r="GY28" s="25"/>
      <c r="GZ28" s="25"/>
      <c r="HA28" s="25"/>
      <c r="HB28" s="25"/>
      <c r="HC28" s="25"/>
      <c r="HD28" s="25"/>
      <c r="HE28" s="25"/>
      <c r="HF28" s="25"/>
      <c r="HG28" s="25"/>
      <c r="HH28" s="25"/>
      <c r="HI28" s="25"/>
      <c r="HJ28" s="25"/>
      <c r="HK28" s="25"/>
      <c r="HL28" s="25"/>
      <c r="HM28" s="25"/>
      <c r="HN28" s="25"/>
      <c r="HO28" s="25"/>
      <c r="HP28" s="25"/>
      <c r="HQ28" s="25"/>
      <c r="HR28" s="25"/>
      <c r="HS28" s="25"/>
      <c r="HT28" s="25"/>
      <c r="HU28" s="25"/>
      <c r="HV28" s="25"/>
      <c r="HW28" s="25"/>
      <c r="HX28" s="25"/>
      <c r="HY28" s="25"/>
      <c r="HZ28" s="25"/>
      <c r="IA28" s="25"/>
      <c r="IB28" s="25"/>
      <c r="IC28" s="25"/>
      <c r="ID28" s="25"/>
      <c r="IE28" s="25"/>
      <c r="IF28" s="25"/>
      <c r="IG28" s="25"/>
      <c r="IH28" s="25"/>
      <c r="II28" s="25"/>
      <c r="IJ28" s="25"/>
      <c r="IK28" s="25"/>
      <c r="IL28" s="25"/>
      <c r="IM28" s="25"/>
      <c r="IN28" s="25"/>
      <c r="IO28" s="25"/>
      <c r="IP28" s="25"/>
      <c r="IQ28" s="25"/>
      <c r="IR28" s="25"/>
      <c r="IS28" s="25"/>
      <c r="IT28" s="25"/>
      <c r="IU28" s="25"/>
      <c r="IV28" s="25"/>
      <c r="IW28" s="25"/>
      <c r="IX28" s="25"/>
      <c r="IY28" s="25"/>
      <c r="IZ28" s="25"/>
      <c r="JA28" s="25"/>
      <c r="JB28" s="25"/>
      <c r="JC28" s="25"/>
      <c r="JD28" s="25"/>
      <c r="JE28" s="25"/>
      <c r="JF28" s="25"/>
      <c r="JG28" s="25"/>
      <c r="JH28" s="25"/>
      <c r="JI28" s="25"/>
      <c r="JJ28" s="25"/>
      <c r="JK28" s="25"/>
      <c r="JL28" s="25"/>
      <c r="JM28" s="25"/>
      <c r="JN28" s="25"/>
      <c r="JO28" s="25"/>
      <c r="JP28" s="25"/>
      <c r="JQ28" s="25"/>
      <c r="JR28" s="25"/>
      <c r="JS28" s="25"/>
      <c r="JT28" s="25"/>
      <c r="JU28" s="25"/>
      <c r="JV28" s="25"/>
      <c r="JW28" s="25"/>
      <c r="JX28" s="25"/>
      <c r="JY28" s="25"/>
      <c r="JZ28" s="25"/>
      <c r="KA28" s="25"/>
      <c r="KB28" s="25"/>
      <c r="KC28" s="25"/>
      <c r="KD28" s="25"/>
      <c r="KE28" s="25"/>
      <c r="KF28" s="25"/>
      <c r="KG28" s="25"/>
      <c r="KH28" s="25"/>
      <c r="KI28" s="25"/>
      <c r="KJ28" s="25"/>
      <c r="KK28" s="25"/>
      <c r="KL28" s="25"/>
      <c r="KM28" s="25"/>
      <c r="KN28" s="25"/>
      <c r="KO28" s="25"/>
      <c r="KP28" s="25"/>
      <c r="KQ28" s="25"/>
      <c r="KR28" s="25"/>
      <c r="KS28" s="25"/>
      <c r="KT28" s="25"/>
      <c r="KU28" s="25"/>
      <c r="KV28" s="25"/>
      <c r="KW28" s="25"/>
      <c r="KX28" s="25"/>
      <c r="KY28" s="25"/>
      <c r="KZ28" s="25"/>
      <c r="LA28" s="25"/>
      <c r="LB28" s="25"/>
      <c r="LC28" s="25"/>
      <c r="LD28" s="25"/>
      <c r="LE28" s="25"/>
      <c r="LF28" s="25"/>
      <c r="LG28" s="25"/>
      <c r="LH28" s="25"/>
      <c r="LI28" s="25"/>
      <c r="LJ28" s="25"/>
      <c r="LK28" s="25"/>
      <c r="LL28" s="25"/>
      <c r="LM28" s="25"/>
      <c r="LN28" s="25"/>
      <c r="LO28" s="25"/>
      <c r="LP28" s="25"/>
      <c r="LQ28" s="25"/>
      <c r="LR28" s="25"/>
      <c r="LS28" s="25"/>
      <c r="LT28" s="25"/>
      <c r="LU28" s="25"/>
      <c r="LV28" s="25"/>
      <c r="LW28" s="25"/>
      <c r="LX28" s="25"/>
      <c r="LY28" s="25"/>
      <c r="LZ28" s="25"/>
      <c r="MA28" s="25"/>
    </row>
    <row r="29" spans="1:339" x14ac:dyDescent="0.25">
      <c r="A29">
        <f>COUNTIF(D29:MA29,"Y")</f>
        <v>0</v>
      </c>
      <c r="B29" s="43" t="s">
        <v>58</v>
      </c>
      <c r="C29" s="22" t="s">
        <v>51</v>
      </c>
      <c r="D29" s="22" t="str">
        <f t="shared" ref="D29:BO29" si="54">IF(AND(D19="x",D21="x"),"Y","N")</f>
        <v>N</v>
      </c>
      <c r="E29" s="22" t="str">
        <f t="shared" si="54"/>
        <v>N</v>
      </c>
      <c r="F29" s="22" t="str">
        <f t="shared" si="54"/>
        <v>N</v>
      </c>
      <c r="G29" s="22" t="str">
        <f t="shared" si="54"/>
        <v>N</v>
      </c>
      <c r="H29" s="22" t="str">
        <f t="shared" si="54"/>
        <v>N</v>
      </c>
      <c r="I29" s="22" t="str">
        <f t="shared" si="54"/>
        <v>N</v>
      </c>
      <c r="J29" s="22" t="str">
        <f t="shared" si="54"/>
        <v>N</v>
      </c>
      <c r="K29" s="22" t="str">
        <f t="shared" si="54"/>
        <v>N</v>
      </c>
      <c r="L29" s="22" t="str">
        <f t="shared" si="54"/>
        <v>N</v>
      </c>
      <c r="M29" s="22" t="str">
        <f t="shared" si="54"/>
        <v>N</v>
      </c>
      <c r="N29" s="22" t="str">
        <f t="shared" si="54"/>
        <v>N</v>
      </c>
      <c r="O29" s="22" t="str">
        <f t="shared" si="54"/>
        <v>N</v>
      </c>
      <c r="P29" s="22" t="str">
        <f t="shared" si="54"/>
        <v>N</v>
      </c>
      <c r="Q29" s="22" t="str">
        <f t="shared" si="54"/>
        <v>N</v>
      </c>
      <c r="R29" s="22" t="str">
        <f t="shared" si="54"/>
        <v>N</v>
      </c>
      <c r="S29" s="22" t="str">
        <f t="shared" si="54"/>
        <v>N</v>
      </c>
      <c r="T29" s="22" t="str">
        <f t="shared" si="54"/>
        <v>N</v>
      </c>
      <c r="U29" s="22" t="str">
        <f t="shared" si="54"/>
        <v>N</v>
      </c>
      <c r="V29" s="22" t="str">
        <f t="shared" si="54"/>
        <v>N</v>
      </c>
      <c r="W29" s="22" t="str">
        <f t="shared" si="54"/>
        <v>N</v>
      </c>
      <c r="X29" s="22" t="str">
        <f t="shared" si="54"/>
        <v>N</v>
      </c>
      <c r="Y29" s="22" t="str">
        <f t="shared" si="54"/>
        <v>N</v>
      </c>
      <c r="Z29" s="22" t="str">
        <f t="shared" si="54"/>
        <v>N</v>
      </c>
      <c r="AA29" s="22" t="str">
        <f t="shared" si="54"/>
        <v>N</v>
      </c>
      <c r="AB29" s="22" t="str">
        <f t="shared" si="54"/>
        <v>N</v>
      </c>
      <c r="AC29" s="22" t="str">
        <f t="shared" si="54"/>
        <v>N</v>
      </c>
      <c r="AD29" s="22" t="str">
        <f t="shared" si="54"/>
        <v>N</v>
      </c>
      <c r="AE29" s="22" t="str">
        <f t="shared" si="54"/>
        <v>N</v>
      </c>
      <c r="AF29" s="22" t="str">
        <f t="shared" si="54"/>
        <v>N</v>
      </c>
      <c r="AG29" s="22" t="str">
        <f t="shared" si="54"/>
        <v>N</v>
      </c>
      <c r="AH29" s="22" t="str">
        <f t="shared" si="54"/>
        <v>N</v>
      </c>
      <c r="AI29" s="22" t="str">
        <f t="shared" si="54"/>
        <v>N</v>
      </c>
      <c r="AJ29" s="22" t="str">
        <f t="shared" si="54"/>
        <v>N</v>
      </c>
      <c r="AK29" s="22" t="str">
        <f t="shared" si="54"/>
        <v>N</v>
      </c>
      <c r="AL29" s="22" t="str">
        <f t="shared" si="54"/>
        <v>N</v>
      </c>
      <c r="AM29" s="22" t="str">
        <f t="shared" si="54"/>
        <v>N</v>
      </c>
      <c r="AN29" s="22" t="str">
        <f t="shared" si="54"/>
        <v>N</v>
      </c>
      <c r="AO29" s="22" t="str">
        <f t="shared" si="54"/>
        <v>N</v>
      </c>
      <c r="AP29" s="22" t="str">
        <f t="shared" si="54"/>
        <v>N</v>
      </c>
      <c r="AQ29" s="22" t="str">
        <f t="shared" si="54"/>
        <v>N</v>
      </c>
      <c r="AR29" s="22" t="str">
        <f t="shared" si="54"/>
        <v>N</v>
      </c>
      <c r="AS29" s="22" t="str">
        <f t="shared" si="54"/>
        <v>N</v>
      </c>
      <c r="AT29" s="22" t="str">
        <f t="shared" si="54"/>
        <v>N</v>
      </c>
      <c r="AU29" s="22" t="str">
        <f t="shared" si="54"/>
        <v>N</v>
      </c>
      <c r="AV29" s="22" t="str">
        <f t="shared" si="54"/>
        <v>N</v>
      </c>
      <c r="AW29" s="22" t="str">
        <f t="shared" si="54"/>
        <v>N</v>
      </c>
      <c r="AX29" s="22" t="str">
        <f t="shared" si="54"/>
        <v>N</v>
      </c>
      <c r="AY29" s="22" t="str">
        <f t="shared" si="54"/>
        <v>N</v>
      </c>
      <c r="AZ29" s="22" t="str">
        <f t="shared" si="54"/>
        <v>N</v>
      </c>
      <c r="BA29" s="22" t="str">
        <f t="shared" si="54"/>
        <v>N</v>
      </c>
      <c r="BB29" s="22" t="str">
        <f t="shared" si="54"/>
        <v>N</v>
      </c>
      <c r="BC29" s="22" t="str">
        <f t="shared" si="54"/>
        <v>N</v>
      </c>
      <c r="BD29" s="22" t="str">
        <f t="shared" si="54"/>
        <v>N</v>
      </c>
      <c r="BE29" s="22" t="str">
        <f t="shared" si="54"/>
        <v>N</v>
      </c>
      <c r="BF29" s="22" t="str">
        <f t="shared" si="54"/>
        <v>N</v>
      </c>
      <c r="BG29" s="22" t="str">
        <f t="shared" si="54"/>
        <v>N</v>
      </c>
      <c r="BH29" s="22" t="str">
        <f t="shared" si="54"/>
        <v>N</v>
      </c>
      <c r="BI29" s="22" t="str">
        <f t="shared" si="54"/>
        <v>N</v>
      </c>
      <c r="BJ29" s="22" t="str">
        <f t="shared" si="54"/>
        <v>N</v>
      </c>
      <c r="BK29" s="22" t="str">
        <f t="shared" si="54"/>
        <v>N</v>
      </c>
      <c r="BL29" s="22" t="str">
        <f t="shared" si="54"/>
        <v>N</v>
      </c>
      <c r="BM29" s="22" t="str">
        <f t="shared" si="54"/>
        <v>N</v>
      </c>
      <c r="BN29" s="22" t="str">
        <f t="shared" si="54"/>
        <v>N</v>
      </c>
      <c r="BO29" s="22" t="str">
        <f t="shared" si="54"/>
        <v>N</v>
      </c>
      <c r="BP29" s="22" t="str">
        <f t="shared" ref="BP29:EA29" si="55">IF(AND(BP19="x",BP21="x"),"Y","N")</f>
        <v>N</v>
      </c>
      <c r="BQ29" s="22" t="str">
        <f t="shared" si="55"/>
        <v>N</v>
      </c>
      <c r="BR29" s="22" t="str">
        <f t="shared" si="55"/>
        <v>N</v>
      </c>
      <c r="BS29" s="22" t="str">
        <f t="shared" si="55"/>
        <v>N</v>
      </c>
      <c r="BT29" s="22" t="str">
        <f t="shared" si="55"/>
        <v>N</v>
      </c>
      <c r="BU29" s="22" t="str">
        <f t="shared" si="55"/>
        <v>N</v>
      </c>
      <c r="BV29" s="22" t="str">
        <f t="shared" si="55"/>
        <v>N</v>
      </c>
      <c r="BW29" s="22" t="str">
        <f t="shared" si="55"/>
        <v>N</v>
      </c>
      <c r="BX29" s="22" t="str">
        <f t="shared" si="55"/>
        <v>N</v>
      </c>
      <c r="BY29" s="22" t="str">
        <f t="shared" si="55"/>
        <v>N</v>
      </c>
      <c r="BZ29" s="22" t="str">
        <f t="shared" si="55"/>
        <v>N</v>
      </c>
      <c r="CA29" s="22" t="str">
        <f t="shared" si="55"/>
        <v>N</v>
      </c>
      <c r="CB29" s="22" t="str">
        <f t="shared" si="55"/>
        <v>N</v>
      </c>
      <c r="CC29" s="22" t="str">
        <f t="shared" si="55"/>
        <v>N</v>
      </c>
      <c r="CD29" s="22" t="str">
        <f t="shared" si="55"/>
        <v>N</v>
      </c>
      <c r="CE29" s="22" t="str">
        <f t="shared" si="55"/>
        <v>N</v>
      </c>
      <c r="CF29" s="22" t="str">
        <f t="shared" si="55"/>
        <v>N</v>
      </c>
      <c r="CG29" s="22" t="str">
        <f t="shared" si="55"/>
        <v>N</v>
      </c>
      <c r="CH29" s="22" t="str">
        <f t="shared" si="55"/>
        <v>N</v>
      </c>
      <c r="CI29" s="22" t="str">
        <f t="shared" si="55"/>
        <v>N</v>
      </c>
      <c r="CJ29" s="22" t="str">
        <f t="shared" si="55"/>
        <v>N</v>
      </c>
      <c r="CK29" s="22" t="str">
        <f t="shared" si="55"/>
        <v>N</v>
      </c>
      <c r="CL29" s="22" t="str">
        <f t="shared" si="55"/>
        <v>N</v>
      </c>
      <c r="CM29" s="22" t="str">
        <f t="shared" si="55"/>
        <v>N</v>
      </c>
      <c r="CN29" s="22" t="str">
        <f t="shared" si="55"/>
        <v>N</v>
      </c>
      <c r="CO29" s="22" t="str">
        <f t="shared" si="55"/>
        <v>N</v>
      </c>
      <c r="CP29" s="22" t="str">
        <f t="shared" si="55"/>
        <v>N</v>
      </c>
      <c r="CQ29" s="22" t="str">
        <f t="shared" si="55"/>
        <v>N</v>
      </c>
      <c r="CR29" s="22" t="str">
        <f t="shared" si="55"/>
        <v>N</v>
      </c>
      <c r="CS29" s="22" t="str">
        <f t="shared" si="55"/>
        <v>N</v>
      </c>
      <c r="CT29" s="22" t="str">
        <f t="shared" si="55"/>
        <v>N</v>
      </c>
      <c r="CU29" s="22" t="str">
        <f t="shared" si="55"/>
        <v>N</v>
      </c>
      <c r="CV29" s="22" t="str">
        <f t="shared" si="55"/>
        <v>N</v>
      </c>
      <c r="CW29" s="22" t="str">
        <f t="shared" si="55"/>
        <v>N</v>
      </c>
      <c r="CX29" s="22" t="str">
        <f t="shared" si="55"/>
        <v>N</v>
      </c>
      <c r="CY29" s="22" t="str">
        <f t="shared" si="55"/>
        <v>N</v>
      </c>
      <c r="CZ29" s="22" t="str">
        <f t="shared" si="55"/>
        <v>N</v>
      </c>
      <c r="DA29" s="22" t="str">
        <f t="shared" si="55"/>
        <v>N</v>
      </c>
      <c r="DB29" s="22" t="str">
        <f t="shared" si="55"/>
        <v>N</v>
      </c>
      <c r="DC29" s="22" t="str">
        <f t="shared" si="55"/>
        <v>N</v>
      </c>
      <c r="DD29" s="22" t="str">
        <f t="shared" si="55"/>
        <v>N</v>
      </c>
      <c r="DE29" s="22" t="str">
        <f t="shared" si="55"/>
        <v>N</v>
      </c>
      <c r="DF29" s="22" t="str">
        <f t="shared" si="55"/>
        <v>N</v>
      </c>
      <c r="DG29" s="22" t="str">
        <f t="shared" si="55"/>
        <v>N</v>
      </c>
      <c r="DH29" s="22" t="str">
        <f t="shared" si="55"/>
        <v>N</v>
      </c>
      <c r="DI29" s="22" t="str">
        <f t="shared" si="55"/>
        <v>N</v>
      </c>
      <c r="DJ29" s="22" t="str">
        <f t="shared" si="55"/>
        <v>N</v>
      </c>
      <c r="DK29" s="22" t="str">
        <f t="shared" si="55"/>
        <v>N</v>
      </c>
      <c r="DL29" s="22" t="str">
        <f t="shared" si="55"/>
        <v>N</v>
      </c>
      <c r="DM29" s="22" t="str">
        <f t="shared" si="55"/>
        <v>N</v>
      </c>
      <c r="DN29" s="22" t="str">
        <f t="shared" si="55"/>
        <v>N</v>
      </c>
      <c r="DO29" s="22" t="str">
        <f t="shared" si="55"/>
        <v>N</v>
      </c>
      <c r="DP29" s="22" t="str">
        <f t="shared" si="55"/>
        <v>N</v>
      </c>
      <c r="DQ29" s="22" t="str">
        <f t="shared" si="55"/>
        <v>N</v>
      </c>
      <c r="DR29" s="22" t="str">
        <f t="shared" si="55"/>
        <v>N</v>
      </c>
      <c r="DS29" s="22" t="str">
        <f t="shared" si="55"/>
        <v>N</v>
      </c>
      <c r="DT29" s="22" t="str">
        <f t="shared" si="55"/>
        <v>N</v>
      </c>
      <c r="DU29" s="22" t="str">
        <f t="shared" si="55"/>
        <v>N</v>
      </c>
      <c r="DV29" s="22" t="str">
        <f t="shared" si="55"/>
        <v>N</v>
      </c>
      <c r="DW29" s="22" t="str">
        <f t="shared" si="55"/>
        <v>N</v>
      </c>
      <c r="DX29" s="22" t="str">
        <f t="shared" si="55"/>
        <v>N</v>
      </c>
      <c r="DY29" s="22" t="str">
        <f t="shared" si="55"/>
        <v>N</v>
      </c>
      <c r="DZ29" s="22" t="str">
        <f t="shared" si="55"/>
        <v>N</v>
      </c>
      <c r="EA29" s="22" t="str">
        <f t="shared" si="55"/>
        <v>N</v>
      </c>
      <c r="EB29" s="22" t="str">
        <f t="shared" ref="EB29:GM29" si="56">IF(AND(EB19="x",EB21="x"),"Y","N")</f>
        <v>N</v>
      </c>
      <c r="EC29" s="22" t="str">
        <f t="shared" si="56"/>
        <v>N</v>
      </c>
      <c r="ED29" s="22" t="str">
        <f t="shared" si="56"/>
        <v>N</v>
      </c>
      <c r="EE29" s="22" t="str">
        <f t="shared" si="56"/>
        <v>N</v>
      </c>
      <c r="EF29" s="22" t="str">
        <f t="shared" si="56"/>
        <v>N</v>
      </c>
      <c r="EG29" s="22" t="str">
        <f t="shared" si="56"/>
        <v>N</v>
      </c>
      <c r="EH29" s="22" t="str">
        <f t="shared" si="56"/>
        <v>N</v>
      </c>
      <c r="EI29" s="22" t="str">
        <f t="shared" si="56"/>
        <v>N</v>
      </c>
      <c r="EJ29" s="22" t="str">
        <f t="shared" si="56"/>
        <v>N</v>
      </c>
      <c r="EK29" s="22" t="str">
        <f t="shared" si="56"/>
        <v>N</v>
      </c>
      <c r="EL29" s="22" t="str">
        <f t="shared" si="56"/>
        <v>N</v>
      </c>
      <c r="EM29" s="22" t="str">
        <f t="shared" si="56"/>
        <v>N</v>
      </c>
      <c r="EN29" s="22" t="str">
        <f t="shared" si="56"/>
        <v>N</v>
      </c>
      <c r="EO29" s="22" t="str">
        <f t="shared" si="56"/>
        <v>N</v>
      </c>
      <c r="EP29" s="22" t="str">
        <f t="shared" si="56"/>
        <v>N</v>
      </c>
      <c r="EQ29" s="22" t="str">
        <f t="shared" si="56"/>
        <v>N</v>
      </c>
      <c r="ER29" s="22" t="str">
        <f t="shared" si="56"/>
        <v>N</v>
      </c>
      <c r="ES29" s="22" t="str">
        <f t="shared" si="56"/>
        <v>N</v>
      </c>
      <c r="ET29" s="22" t="str">
        <f t="shared" si="56"/>
        <v>N</v>
      </c>
      <c r="EU29" s="22" t="str">
        <f t="shared" si="56"/>
        <v>N</v>
      </c>
      <c r="EV29" s="22" t="str">
        <f t="shared" si="56"/>
        <v>N</v>
      </c>
      <c r="EW29" s="22" t="str">
        <f t="shared" si="56"/>
        <v>N</v>
      </c>
      <c r="EX29" s="22" t="str">
        <f t="shared" si="56"/>
        <v>N</v>
      </c>
      <c r="EY29" s="22" t="str">
        <f t="shared" si="56"/>
        <v>N</v>
      </c>
      <c r="EZ29" s="22" t="str">
        <f t="shared" si="56"/>
        <v>N</v>
      </c>
      <c r="FA29" s="22" t="str">
        <f t="shared" si="56"/>
        <v>N</v>
      </c>
      <c r="FB29" s="22" t="str">
        <f t="shared" si="56"/>
        <v>N</v>
      </c>
      <c r="FC29" s="22" t="str">
        <f t="shared" si="56"/>
        <v>N</v>
      </c>
      <c r="FD29" s="22" t="str">
        <f t="shared" si="56"/>
        <v>N</v>
      </c>
      <c r="FE29" s="22" t="str">
        <f t="shared" si="56"/>
        <v>N</v>
      </c>
      <c r="FF29" s="22" t="str">
        <f t="shared" si="56"/>
        <v>N</v>
      </c>
      <c r="FG29" s="22" t="str">
        <f t="shared" si="56"/>
        <v>N</v>
      </c>
      <c r="FH29" s="22" t="str">
        <f t="shared" si="56"/>
        <v>N</v>
      </c>
      <c r="FI29" s="22" t="str">
        <f t="shared" si="56"/>
        <v>N</v>
      </c>
      <c r="FJ29" s="22" t="str">
        <f t="shared" si="56"/>
        <v>N</v>
      </c>
      <c r="FK29" s="22" t="str">
        <f t="shared" si="56"/>
        <v>N</v>
      </c>
      <c r="FL29" s="22" t="str">
        <f t="shared" si="56"/>
        <v>N</v>
      </c>
      <c r="FM29" s="22" t="str">
        <f t="shared" si="56"/>
        <v>N</v>
      </c>
      <c r="FN29" s="22" t="str">
        <f t="shared" si="56"/>
        <v>N</v>
      </c>
      <c r="FO29" s="22" t="str">
        <f t="shared" si="56"/>
        <v>N</v>
      </c>
      <c r="FP29" s="22" t="str">
        <f t="shared" si="56"/>
        <v>N</v>
      </c>
      <c r="FQ29" s="22" t="str">
        <f t="shared" si="56"/>
        <v>N</v>
      </c>
      <c r="FR29" s="22" t="str">
        <f t="shared" si="56"/>
        <v>N</v>
      </c>
      <c r="FS29" s="22" t="str">
        <f t="shared" si="56"/>
        <v>N</v>
      </c>
      <c r="FT29" s="22" t="str">
        <f t="shared" si="56"/>
        <v>N</v>
      </c>
      <c r="FU29" s="22" t="str">
        <f t="shared" si="56"/>
        <v>N</v>
      </c>
      <c r="FV29" s="22" t="str">
        <f t="shared" si="56"/>
        <v>N</v>
      </c>
      <c r="FW29" s="22" t="str">
        <f t="shared" si="56"/>
        <v>N</v>
      </c>
      <c r="FX29" s="22" t="str">
        <f t="shared" si="56"/>
        <v>N</v>
      </c>
      <c r="FY29" s="22" t="str">
        <f t="shared" si="56"/>
        <v>N</v>
      </c>
      <c r="FZ29" s="22" t="str">
        <f t="shared" si="56"/>
        <v>N</v>
      </c>
      <c r="GA29" s="22" t="str">
        <f t="shared" si="56"/>
        <v>N</v>
      </c>
      <c r="GB29" s="22" t="str">
        <f t="shared" si="56"/>
        <v>N</v>
      </c>
      <c r="GC29" s="22" t="str">
        <f t="shared" si="56"/>
        <v>N</v>
      </c>
      <c r="GD29" s="22" t="str">
        <f t="shared" si="56"/>
        <v>N</v>
      </c>
      <c r="GE29" s="22" t="str">
        <f t="shared" si="56"/>
        <v>N</v>
      </c>
      <c r="GF29" s="22" t="str">
        <f t="shared" si="56"/>
        <v>N</v>
      </c>
      <c r="GG29" s="22" t="str">
        <f t="shared" si="56"/>
        <v>N</v>
      </c>
      <c r="GH29" s="22" t="str">
        <f t="shared" si="56"/>
        <v>N</v>
      </c>
      <c r="GI29" s="22" t="str">
        <f t="shared" si="56"/>
        <v>N</v>
      </c>
      <c r="GJ29" s="22" t="str">
        <f t="shared" si="56"/>
        <v>N</v>
      </c>
      <c r="GK29" s="22" t="str">
        <f t="shared" si="56"/>
        <v>N</v>
      </c>
      <c r="GL29" s="22" t="str">
        <f t="shared" si="56"/>
        <v>N</v>
      </c>
      <c r="GM29" s="22" t="str">
        <f t="shared" si="56"/>
        <v>N</v>
      </c>
      <c r="GN29" s="22" t="str">
        <f t="shared" ref="GN29:IY29" si="57">IF(AND(GN19="x",GN21="x"),"Y","N")</f>
        <v>N</v>
      </c>
      <c r="GO29" s="22" t="str">
        <f t="shared" si="57"/>
        <v>N</v>
      </c>
      <c r="GP29" s="22" t="str">
        <f t="shared" si="57"/>
        <v>N</v>
      </c>
      <c r="GQ29" s="22" t="str">
        <f t="shared" si="57"/>
        <v>N</v>
      </c>
      <c r="GR29" s="22" t="str">
        <f t="shared" si="57"/>
        <v>N</v>
      </c>
      <c r="GS29" s="22" t="str">
        <f t="shared" si="57"/>
        <v>N</v>
      </c>
      <c r="GT29" s="22" t="str">
        <f t="shared" si="57"/>
        <v>N</v>
      </c>
      <c r="GU29" s="22" t="str">
        <f t="shared" si="57"/>
        <v>N</v>
      </c>
      <c r="GV29" s="22" t="str">
        <f t="shared" si="57"/>
        <v>N</v>
      </c>
      <c r="GW29" s="22" t="str">
        <f t="shared" si="57"/>
        <v>N</v>
      </c>
      <c r="GX29" s="22" t="str">
        <f t="shared" si="57"/>
        <v>N</v>
      </c>
      <c r="GY29" s="22" t="str">
        <f t="shared" si="57"/>
        <v>N</v>
      </c>
      <c r="GZ29" s="22" t="str">
        <f t="shared" si="57"/>
        <v>N</v>
      </c>
      <c r="HA29" s="22" t="str">
        <f t="shared" si="57"/>
        <v>N</v>
      </c>
      <c r="HB29" s="22" t="str">
        <f t="shared" si="57"/>
        <v>N</v>
      </c>
      <c r="HC29" s="22" t="str">
        <f t="shared" si="57"/>
        <v>N</v>
      </c>
      <c r="HD29" s="22" t="str">
        <f t="shared" si="57"/>
        <v>N</v>
      </c>
      <c r="HE29" s="22" t="str">
        <f t="shared" si="57"/>
        <v>N</v>
      </c>
      <c r="HF29" s="22" t="str">
        <f t="shared" si="57"/>
        <v>N</v>
      </c>
      <c r="HG29" s="22" t="str">
        <f t="shared" si="57"/>
        <v>N</v>
      </c>
      <c r="HH29" s="22" t="str">
        <f t="shared" si="57"/>
        <v>N</v>
      </c>
      <c r="HI29" s="22" t="str">
        <f t="shared" si="57"/>
        <v>N</v>
      </c>
      <c r="HJ29" s="22" t="str">
        <f t="shared" si="57"/>
        <v>N</v>
      </c>
      <c r="HK29" s="22" t="str">
        <f t="shared" si="57"/>
        <v>N</v>
      </c>
      <c r="HL29" s="22" t="str">
        <f t="shared" si="57"/>
        <v>N</v>
      </c>
      <c r="HM29" s="22" t="str">
        <f t="shared" si="57"/>
        <v>N</v>
      </c>
      <c r="HN29" s="22" t="str">
        <f t="shared" si="57"/>
        <v>N</v>
      </c>
      <c r="HO29" s="22" t="str">
        <f t="shared" si="57"/>
        <v>N</v>
      </c>
      <c r="HP29" s="22" t="str">
        <f t="shared" si="57"/>
        <v>N</v>
      </c>
      <c r="HQ29" s="22" t="str">
        <f t="shared" si="57"/>
        <v>N</v>
      </c>
      <c r="HR29" s="22" t="str">
        <f t="shared" si="57"/>
        <v>N</v>
      </c>
      <c r="HS29" s="22" t="str">
        <f t="shared" si="57"/>
        <v>N</v>
      </c>
      <c r="HT29" s="22" t="str">
        <f t="shared" si="57"/>
        <v>N</v>
      </c>
      <c r="HU29" s="22" t="str">
        <f t="shared" si="57"/>
        <v>N</v>
      </c>
      <c r="HV29" s="22" t="str">
        <f t="shared" si="57"/>
        <v>N</v>
      </c>
      <c r="HW29" s="22" t="str">
        <f t="shared" si="57"/>
        <v>N</v>
      </c>
      <c r="HX29" s="22" t="str">
        <f t="shared" si="57"/>
        <v>N</v>
      </c>
      <c r="HY29" s="22" t="str">
        <f t="shared" si="57"/>
        <v>N</v>
      </c>
      <c r="HZ29" s="22" t="str">
        <f t="shared" si="57"/>
        <v>N</v>
      </c>
      <c r="IA29" s="22" t="str">
        <f t="shared" si="57"/>
        <v>N</v>
      </c>
      <c r="IB29" s="22" t="str">
        <f t="shared" si="57"/>
        <v>N</v>
      </c>
      <c r="IC29" s="22" t="str">
        <f t="shared" si="57"/>
        <v>N</v>
      </c>
      <c r="ID29" s="22" t="str">
        <f t="shared" si="57"/>
        <v>N</v>
      </c>
      <c r="IE29" s="22" t="str">
        <f t="shared" si="57"/>
        <v>N</v>
      </c>
      <c r="IF29" s="22" t="str">
        <f t="shared" si="57"/>
        <v>N</v>
      </c>
      <c r="IG29" s="22" t="str">
        <f t="shared" si="57"/>
        <v>N</v>
      </c>
      <c r="IH29" s="22" t="str">
        <f t="shared" si="57"/>
        <v>N</v>
      </c>
      <c r="II29" s="22" t="str">
        <f t="shared" si="57"/>
        <v>N</v>
      </c>
      <c r="IJ29" s="22" t="str">
        <f t="shared" si="57"/>
        <v>N</v>
      </c>
      <c r="IK29" s="22" t="str">
        <f t="shared" si="57"/>
        <v>N</v>
      </c>
      <c r="IL29" s="22" t="str">
        <f t="shared" si="57"/>
        <v>N</v>
      </c>
      <c r="IM29" s="22" t="str">
        <f t="shared" si="57"/>
        <v>N</v>
      </c>
      <c r="IN29" s="22" t="str">
        <f t="shared" si="57"/>
        <v>N</v>
      </c>
      <c r="IO29" s="22" t="str">
        <f t="shared" si="57"/>
        <v>N</v>
      </c>
      <c r="IP29" s="22" t="str">
        <f t="shared" si="57"/>
        <v>N</v>
      </c>
      <c r="IQ29" s="22" t="str">
        <f t="shared" si="57"/>
        <v>N</v>
      </c>
      <c r="IR29" s="22" t="str">
        <f t="shared" si="57"/>
        <v>N</v>
      </c>
      <c r="IS29" s="22" t="str">
        <f t="shared" si="57"/>
        <v>N</v>
      </c>
      <c r="IT29" s="22" t="str">
        <f t="shared" si="57"/>
        <v>N</v>
      </c>
      <c r="IU29" s="22" t="str">
        <f t="shared" si="57"/>
        <v>N</v>
      </c>
      <c r="IV29" s="22" t="str">
        <f t="shared" si="57"/>
        <v>N</v>
      </c>
      <c r="IW29" s="22" t="str">
        <f t="shared" si="57"/>
        <v>N</v>
      </c>
      <c r="IX29" s="22" t="str">
        <f t="shared" si="57"/>
        <v>N</v>
      </c>
      <c r="IY29" s="22" t="str">
        <f t="shared" si="57"/>
        <v>N</v>
      </c>
      <c r="IZ29" s="22" t="str">
        <f t="shared" ref="IZ29:LK29" si="58">IF(AND(IZ19="x",IZ21="x"),"Y","N")</f>
        <v>N</v>
      </c>
      <c r="JA29" s="22" t="str">
        <f t="shared" si="58"/>
        <v>N</v>
      </c>
      <c r="JB29" s="22" t="str">
        <f t="shared" si="58"/>
        <v>N</v>
      </c>
      <c r="JC29" s="22" t="str">
        <f t="shared" si="58"/>
        <v>N</v>
      </c>
      <c r="JD29" s="22" t="str">
        <f t="shared" si="58"/>
        <v>N</v>
      </c>
      <c r="JE29" s="22" t="str">
        <f t="shared" si="58"/>
        <v>N</v>
      </c>
      <c r="JF29" s="22" t="str">
        <f t="shared" si="58"/>
        <v>N</v>
      </c>
      <c r="JG29" s="22" t="str">
        <f t="shared" si="58"/>
        <v>N</v>
      </c>
      <c r="JH29" s="22" t="str">
        <f t="shared" si="58"/>
        <v>N</v>
      </c>
      <c r="JI29" s="22" t="str">
        <f t="shared" si="58"/>
        <v>N</v>
      </c>
      <c r="JJ29" s="22" t="str">
        <f t="shared" si="58"/>
        <v>N</v>
      </c>
      <c r="JK29" s="22" t="str">
        <f t="shared" si="58"/>
        <v>N</v>
      </c>
      <c r="JL29" s="22" t="str">
        <f t="shared" si="58"/>
        <v>N</v>
      </c>
      <c r="JM29" s="22" t="str">
        <f t="shared" si="58"/>
        <v>N</v>
      </c>
      <c r="JN29" s="22" t="str">
        <f t="shared" si="58"/>
        <v>N</v>
      </c>
      <c r="JO29" s="22" t="str">
        <f t="shared" si="58"/>
        <v>N</v>
      </c>
      <c r="JP29" s="22" t="str">
        <f t="shared" si="58"/>
        <v>N</v>
      </c>
      <c r="JQ29" s="22" t="str">
        <f t="shared" si="58"/>
        <v>N</v>
      </c>
      <c r="JR29" s="22" t="str">
        <f t="shared" si="58"/>
        <v>N</v>
      </c>
      <c r="JS29" s="22" t="str">
        <f t="shared" si="58"/>
        <v>N</v>
      </c>
      <c r="JT29" s="22" t="str">
        <f t="shared" si="58"/>
        <v>N</v>
      </c>
      <c r="JU29" s="22" t="str">
        <f t="shared" si="58"/>
        <v>N</v>
      </c>
      <c r="JV29" s="22" t="str">
        <f t="shared" si="58"/>
        <v>N</v>
      </c>
      <c r="JW29" s="22" t="str">
        <f t="shared" si="58"/>
        <v>N</v>
      </c>
      <c r="JX29" s="22" t="str">
        <f t="shared" si="58"/>
        <v>N</v>
      </c>
      <c r="JY29" s="22" t="str">
        <f t="shared" si="58"/>
        <v>N</v>
      </c>
      <c r="JZ29" s="22" t="str">
        <f t="shared" si="58"/>
        <v>N</v>
      </c>
      <c r="KA29" s="22" t="str">
        <f t="shared" si="58"/>
        <v>N</v>
      </c>
      <c r="KB29" s="22" t="str">
        <f t="shared" si="58"/>
        <v>N</v>
      </c>
      <c r="KC29" s="22" t="str">
        <f t="shared" si="58"/>
        <v>N</v>
      </c>
      <c r="KD29" s="22" t="str">
        <f t="shared" si="58"/>
        <v>N</v>
      </c>
      <c r="KE29" s="22" t="str">
        <f t="shared" si="58"/>
        <v>N</v>
      </c>
      <c r="KF29" s="22" t="str">
        <f t="shared" si="58"/>
        <v>N</v>
      </c>
      <c r="KG29" s="22" t="str">
        <f t="shared" si="58"/>
        <v>N</v>
      </c>
      <c r="KH29" s="22" t="str">
        <f t="shared" si="58"/>
        <v>N</v>
      </c>
      <c r="KI29" s="22" t="str">
        <f t="shared" si="58"/>
        <v>N</v>
      </c>
      <c r="KJ29" s="22" t="str">
        <f t="shared" si="58"/>
        <v>N</v>
      </c>
      <c r="KK29" s="22" t="str">
        <f t="shared" si="58"/>
        <v>N</v>
      </c>
      <c r="KL29" s="22" t="str">
        <f t="shared" si="58"/>
        <v>N</v>
      </c>
      <c r="KM29" s="22" t="str">
        <f t="shared" si="58"/>
        <v>N</v>
      </c>
      <c r="KN29" s="22" t="str">
        <f t="shared" si="58"/>
        <v>N</v>
      </c>
      <c r="KO29" s="22" t="str">
        <f t="shared" si="58"/>
        <v>N</v>
      </c>
      <c r="KP29" s="22" t="str">
        <f t="shared" si="58"/>
        <v>N</v>
      </c>
      <c r="KQ29" s="22" t="str">
        <f t="shared" si="58"/>
        <v>N</v>
      </c>
      <c r="KR29" s="22" t="str">
        <f t="shared" si="58"/>
        <v>N</v>
      </c>
      <c r="KS29" s="22" t="str">
        <f t="shared" si="58"/>
        <v>N</v>
      </c>
      <c r="KT29" s="22" t="str">
        <f t="shared" si="58"/>
        <v>N</v>
      </c>
      <c r="KU29" s="22" t="str">
        <f t="shared" si="58"/>
        <v>N</v>
      </c>
      <c r="KV29" s="22" t="str">
        <f t="shared" si="58"/>
        <v>N</v>
      </c>
      <c r="KW29" s="22" t="str">
        <f t="shared" si="58"/>
        <v>N</v>
      </c>
      <c r="KX29" s="22" t="str">
        <f t="shared" si="58"/>
        <v>N</v>
      </c>
      <c r="KY29" s="22" t="str">
        <f t="shared" si="58"/>
        <v>N</v>
      </c>
      <c r="KZ29" s="22" t="str">
        <f t="shared" si="58"/>
        <v>N</v>
      </c>
      <c r="LA29" s="22" t="str">
        <f t="shared" si="58"/>
        <v>N</v>
      </c>
      <c r="LB29" s="22" t="str">
        <f t="shared" si="58"/>
        <v>N</v>
      </c>
      <c r="LC29" s="22" t="str">
        <f t="shared" si="58"/>
        <v>N</v>
      </c>
      <c r="LD29" s="22" t="str">
        <f t="shared" si="58"/>
        <v>N</v>
      </c>
      <c r="LE29" s="22" t="str">
        <f t="shared" si="58"/>
        <v>N</v>
      </c>
      <c r="LF29" s="22" t="str">
        <f t="shared" si="58"/>
        <v>N</v>
      </c>
      <c r="LG29" s="22" t="str">
        <f t="shared" si="58"/>
        <v>N</v>
      </c>
      <c r="LH29" s="22" t="str">
        <f t="shared" si="58"/>
        <v>N</v>
      </c>
      <c r="LI29" s="22" t="str">
        <f t="shared" si="58"/>
        <v>N</v>
      </c>
      <c r="LJ29" s="22" t="str">
        <f t="shared" si="58"/>
        <v>N</v>
      </c>
      <c r="LK29" s="22" t="str">
        <f t="shared" si="58"/>
        <v>N</v>
      </c>
      <c r="LL29" s="22" t="str">
        <f t="shared" ref="LL29:MA29" si="59">IF(AND(LL19="x",LL21="x"),"Y","N")</f>
        <v>N</v>
      </c>
      <c r="LM29" s="22" t="str">
        <f t="shared" si="59"/>
        <v>N</v>
      </c>
      <c r="LN29" s="22" t="str">
        <f t="shared" si="59"/>
        <v>N</v>
      </c>
      <c r="LO29" s="22" t="str">
        <f t="shared" si="59"/>
        <v>N</v>
      </c>
      <c r="LP29" s="22" t="str">
        <f t="shared" si="59"/>
        <v>N</v>
      </c>
      <c r="LQ29" s="22" t="str">
        <f t="shared" si="59"/>
        <v>N</v>
      </c>
      <c r="LR29" s="22" t="str">
        <f t="shared" si="59"/>
        <v>N</v>
      </c>
      <c r="LS29" s="22" t="str">
        <f t="shared" si="59"/>
        <v>N</v>
      </c>
      <c r="LT29" s="22" t="str">
        <f t="shared" si="59"/>
        <v>N</v>
      </c>
      <c r="LU29" s="22" t="str">
        <f t="shared" si="59"/>
        <v>N</v>
      </c>
      <c r="LV29" s="22" t="str">
        <f t="shared" si="59"/>
        <v>N</v>
      </c>
      <c r="LW29" s="22" t="str">
        <f t="shared" si="59"/>
        <v>N</v>
      </c>
      <c r="LX29" s="22" t="str">
        <f t="shared" si="59"/>
        <v>N</v>
      </c>
      <c r="LY29" s="22" t="str">
        <f t="shared" si="59"/>
        <v>N</v>
      </c>
      <c r="LZ29" s="22" t="str">
        <f t="shared" si="59"/>
        <v>N</v>
      </c>
      <c r="MA29" s="22" t="str">
        <f t="shared" si="59"/>
        <v>N</v>
      </c>
    </row>
    <row r="30" spans="1:339" x14ac:dyDescent="0.25">
      <c r="A30">
        <f t="shared" ref="A30:A35" si="60">COUNTIF(D30:MA30,"Y")</f>
        <v>0</v>
      </c>
      <c r="B30" s="43"/>
      <c r="C30" s="22" t="s">
        <v>52</v>
      </c>
      <c r="D30" s="22" t="str">
        <f t="shared" ref="D30:BO30" si="61">IF(AND(D19="x",D22="x"),"Y","N")</f>
        <v>N</v>
      </c>
      <c r="E30" s="22" t="str">
        <f t="shared" si="61"/>
        <v>N</v>
      </c>
      <c r="F30" s="22" t="str">
        <f t="shared" si="61"/>
        <v>N</v>
      </c>
      <c r="G30" s="22" t="str">
        <f t="shared" si="61"/>
        <v>N</v>
      </c>
      <c r="H30" s="22" t="str">
        <f t="shared" si="61"/>
        <v>N</v>
      </c>
      <c r="I30" s="22" t="str">
        <f t="shared" si="61"/>
        <v>N</v>
      </c>
      <c r="J30" s="22" t="str">
        <f t="shared" si="61"/>
        <v>N</v>
      </c>
      <c r="K30" s="22" t="str">
        <f t="shared" si="61"/>
        <v>N</v>
      </c>
      <c r="L30" s="22" t="str">
        <f t="shared" si="61"/>
        <v>N</v>
      </c>
      <c r="M30" s="22" t="str">
        <f t="shared" si="61"/>
        <v>N</v>
      </c>
      <c r="N30" s="22" t="str">
        <f t="shared" si="61"/>
        <v>N</v>
      </c>
      <c r="O30" s="22" t="str">
        <f t="shared" si="61"/>
        <v>N</v>
      </c>
      <c r="P30" s="22" t="str">
        <f t="shared" si="61"/>
        <v>N</v>
      </c>
      <c r="Q30" s="22" t="str">
        <f t="shared" si="61"/>
        <v>N</v>
      </c>
      <c r="R30" s="22" t="str">
        <f t="shared" si="61"/>
        <v>N</v>
      </c>
      <c r="S30" s="22" t="str">
        <f t="shared" si="61"/>
        <v>N</v>
      </c>
      <c r="T30" s="22" t="str">
        <f t="shared" si="61"/>
        <v>N</v>
      </c>
      <c r="U30" s="22" t="str">
        <f t="shared" si="61"/>
        <v>N</v>
      </c>
      <c r="V30" s="22" t="str">
        <f t="shared" si="61"/>
        <v>N</v>
      </c>
      <c r="W30" s="22" t="str">
        <f t="shared" si="61"/>
        <v>N</v>
      </c>
      <c r="X30" s="22" t="str">
        <f t="shared" si="61"/>
        <v>N</v>
      </c>
      <c r="Y30" s="22" t="str">
        <f t="shared" si="61"/>
        <v>N</v>
      </c>
      <c r="Z30" s="22" t="str">
        <f t="shared" si="61"/>
        <v>N</v>
      </c>
      <c r="AA30" s="22" t="str">
        <f t="shared" si="61"/>
        <v>N</v>
      </c>
      <c r="AB30" s="22" t="str">
        <f t="shared" si="61"/>
        <v>N</v>
      </c>
      <c r="AC30" s="22" t="str">
        <f t="shared" si="61"/>
        <v>N</v>
      </c>
      <c r="AD30" s="22" t="str">
        <f t="shared" si="61"/>
        <v>N</v>
      </c>
      <c r="AE30" s="22" t="str">
        <f t="shared" si="61"/>
        <v>N</v>
      </c>
      <c r="AF30" s="22" t="str">
        <f t="shared" si="61"/>
        <v>N</v>
      </c>
      <c r="AG30" s="22" t="str">
        <f t="shared" si="61"/>
        <v>N</v>
      </c>
      <c r="AH30" s="22" t="str">
        <f t="shared" si="61"/>
        <v>N</v>
      </c>
      <c r="AI30" s="22" t="str">
        <f t="shared" si="61"/>
        <v>N</v>
      </c>
      <c r="AJ30" s="22" t="str">
        <f t="shared" si="61"/>
        <v>N</v>
      </c>
      <c r="AK30" s="22" t="str">
        <f t="shared" si="61"/>
        <v>N</v>
      </c>
      <c r="AL30" s="22" t="str">
        <f t="shared" si="61"/>
        <v>N</v>
      </c>
      <c r="AM30" s="22" t="str">
        <f t="shared" si="61"/>
        <v>N</v>
      </c>
      <c r="AN30" s="22" t="str">
        <f t="shared" si="61"/>
        <v>N</v>
      </c>
      <c r="AO30" s="22" t="str">
        <f t="shared" si="61"/>
        <v>N</v>
      </c>
      <c r="AP30" s="22" t="str">
        <f t="shared" si="61"/>
        <v>N</v>
      </c>
      <c r="AQ30" s="22" t="str">
        <f t="shared" si="61"/>
        <v>N</v>
      </c>
      <c r="AR30" s="22" t="str">
        <f t="shared" si="61"/>
        <v>N</v>
      </c>
      <c r="AS30" s="22" t="str">
        <f t="shared" si="61"/>
        <v>N</v>
      </c>
      <c r="AT30" s="22" t="str">
        <f t="shared" si="61"/>
        <v>N</v>
      </c>
      <c r="AU30" s="22" t="str">
        <f t="shared" si="61"/>
        <v>N</v>
      </c>
      <c r="AV30" s="22" t="str">
        <f t="shared" si="61"/>
        <v>N</v>
      </c>
      <c r="AW30" s="22" t="str">
        <f t="shared" si="61"/>
        <v>N</v>
      </c>
      <c r="AX30" s="22" t="str">
        <f t="shared" si="61"/>
        <v>N</v>
      </c>
      <c r="AY30" s="22" t="str">
        <f t="shared" si="61"/>
        <v>N</v>
      </c>
      <c r="AZ30" s="22" t="str">
        <f t="shared" si="61"/>
        <v>N</v>
      </c>
      <c r="BA30" s="22" t="str">
        <f t="shared" si="61"/>
        <v>N</v>
      </c>
      <c r="BB30" s="22" t="str">
        <f t="shared" si="61"/>
        <v>N</v>
      </c>
      <c r="BC30" s="22" t="str">
        <f t="shared" si="61"/>
        <v>N</v>
      </c>
      <c r="BD30" s="22" t="str">
        <f t="shared" si="61"/>
        <v>N</v>
      </c>
      <c r="BE30" s="22" t="str">
        <f t="shared" si="61"/>
        <v>N</v>
      </c>
      <c r="BF30" s="22" t="str">
        <f t="shared" si="61"/>
        <v>N</v>
      </c>
      <c r="BG30" s="22" t="str">
        <f t="shared" si="61"/>
        <v>N</v>
      </c>
      <c r="BH30" s="22" t="str">
        <f t="shared" si="61"/>
        <v>N</v>
      </c>
      <c r="BI30" s="22" t="str">
        <f t="shared" si="61"/>
        <v>N</v>
      </c>
      <c r="BJ30" s="22" t="str">
        <f t="shared" si="61"/>
        <v>N</v>
      </c>
      <c r="BK30" s="22" t="str">
        <f t="shared" si="61"/>
        <v>N</v>
      </c>
      <c r="BL30" s="22" t="str">
        <f t="shared" si="61"/>
        <v>N</v>
      </c>
      <c r="BM30" s="22" t="str">
        <f t="shared" si="61"/>
        <v>N</v>
      </c>
      <c r="BN30" s="22" t="str">
        <f t="shared" si="61"/>
        <v>N</v>
      </c>
      <c r="BO30" s="22" t="str">
        <f t="shared" si="61"/>
        <v>N</v>
      </c>
      <c r="BP30" s="22" t="str">
        <f t="shared" ref="BP30:EA30" si="62">IF(AND(BP19="x",BP22="x"),"Y","N")</f>
        <v>N</v>
      </c>
      <c r="BQ30" s="22" t="str">
        <f t="shared" si="62"/>
        <v>N</v>
      </c>
      <c r="BR30" s="22" t="str">
        <f t="shared" si="62"/>
        <v>N</v>
      </c>
      <c r="BS30" s="22" t="str">
        <f t="shared" si="62"/>
        <v>N</v>
      </c>
      <c r="BT30" s="22" t="str">
        <f t="shared" si="62"/>
        <v>N</v>
      </c>
      <c r="BU30" s="22" t="str">
        <f t="shared" si="62"/>
        <v>N</v>
      </c>
      <c r="BV30" s="22" t="str">
        <f t="shared" si="62"/>
        <v>N</v>
      </c>
      <c r="BW30" s="22" t="str">
        <f t="shared" si="62"/>
        <v>N</v>
      </c>
      <c r="BX30" s="22" t="str">
        <f t="shared" si="62"/>
        <v>N</v>
      </c>
      <c r="BY30" s="22" t="str">
        <f t="shared" si="62"/>
        <v>N</v>
      </c>
      <c r="BZ30" s="22" t="str">
        <f t="shared" si="62"/>
        <v>N</v>
      </c>
      <c r="CA30" s="22" t="str">
        <f t="shared" si="62"/>
        <v>N</v>
      </c>
      <c r="CB30" s="22" t="str">
        <f t="shared" si="62"/>
        <v>N</v>
      </c>
      <c r="CC30" s="22" t="str">
        <f t="shared" si="62"/>
        <v>N</v>
      </c>
      <c r="CD30" s="22" t="str">
        <f t="shared" si="62"/>
        <v>N</v>
      </c>
      <c r="CE30" s="22" t="str">
        <f t="shared" si="62"/>
        <v>N</v>
      </c>
      <c r="CF30" s="22" t="str">
        <f t="shared" si="62"/>
        <v>N</v>
      </c>
      <c r="CG30" s="22" t="str">
        <f t="shared" si="62"/>
        <v>N</v>
      </c>
      <c r="CH30" s="22" t="str">
        <f t="shared" si="62"/>
        <v>N</v>
      </c>
      <c r="CI30" s="22" t="str">
        <f t="shared" si="62"/>
        <v>N</v>
      </c>
      <c r="CJ30" s="22" t="str">
        <f t="shared" si="62"/>
        <v>N</v>
      </c>
      <c r="CK30" s="22" t="str">
        <f t="shared" si="62"/>
        <v>N</v>
      </c>
      <c r="CL30" s="22" t="str">
        <f t="shared" si="62"/>
        <v>N</v>
      </c>
      <c r="CM30" s="22" t="str">
        <f t="shared" si="62"/>
        <v>N</v>
      </c>
      <c r="CN30" s="22" t="str">
        <f t="shared" si="62"/>
        <v>N</v>
      </c>
      <c r="CO30" s="22" t="str">
        <f t="shared" si="62"/>
        <v>N</v>
      </c>
      <c r="CP30" s="22" t="str">
        <f t="shared" si="62"/>
        <v>N</v>
      </c>
      <c r="CQ30" s="22" t="str">
        <f t="shared" si="62"/>
        <v>N</v>
      </c>
      <c r="CR30" s="22" t="str">
        <f t="shared" si="62"/>
        <v>N</v>
      </c>
      <c r="CS30" s="22" t="str">
        <f t="shared" si="62"/>
        <v>N</v>
      </c>
      <c r="CT30" s="22" t="str">
        <f t="shared" si="62"/>
        <v>N</v>
      </c>
      <c r="CU30" s="22" t="str">
        <f t="shared" si="62"/>
        <v>N</v>
      </c>
      <c r="CV30" s="22" t="str">
        <f t="shared" si="62"/>
        <v>N</v>
      </c>
      <c r="CW30" s="22" t="str">
        <f t="shared" si="62"/>
        <v>N</v>
      </c>
      <c r="CX30" s="22" t="str">
        <f t="shared" si="62"/>
        <v>N</v>
      </c>
      <c r="CY30" s="22" t="str">
        <f t="shared" si="62"/>
        <v>N</v>
      </c>
      <c r="CZ30" s="22" t="str">
        <f t="shared" si="62"/>
        <v>N</v>
      </c>
      <c r="DA30" s="22" t="str">
        <f t="shared" si="62"/>
        <v>N</v>
      </c>
      <c r="DB30" s="22" t="str">
        <f t="shared" si="62"/>
        <v>N</v>
      </c>
      <c r="DC30" s="22" t="str">
        <f t="shared" si="62"/>
        <v>N</v>
      </c>
      <c r="DD30" s="22" t="str">
        <f t="shared" si="62"/>
        <v>N</v>
      </c>
      <c r="DE30" s="22" t="str">
        <f t="shared" si="62"/>
        <v>N</v>
      </c>
      <c r="DF30" s="22" t="str">
        <f t="shared" si="62"/>
        <v>N</v>
      </c>
      <c r="DG30" s="22" t="str">
        <f t="shared" si="62"/>
        <v>N</v>
      </c>
      <c r="DH30" s="22" t="str">
        <f t="shared" si="62"/>
        <v>N</v>
      </c>
      <c r="DI30" s="22" t="str">
        <f t="shared" si="62"/>
        <v>N</v>
      </c>
      <c r="DJ30" s="22" t="str">
        <f t="shared" si="62"/>
        <v>N</v>
      </c>
      <c r="DK30" s="22" t="str">
        <f t="shared" si="62"/>
        <v>N</v>
      </c>
      <c r="DL30" s="22" t="str">
        <f t="shared" si="62"/>
        <v>N</v>
      </c>
      <c r="DM30" s="22" t="str">
        <f t="shared" si="62"/>
        <v>N</v>
      </c>
      <c r="DN30" s="22" t="str">
        <f t="shared" si="62"/>
        <v>N</v>
      </c>
      <c r="DO30" s="22" t="str">
        <f t="shared" si="62"/>
        <v>N</v>
      </c>
      <c r="DP30" s="22" t="str">
        <f t="shared" si="62"/>
        <v>N</v>
      </c>
      <c r="DQ30" s="22" t="str">
        <f t="shared" si="62"/>
        <v>N</v>
      </c>
      <c r="DR30" s="22" t="str">
        <f t="shared" si="62"/>
        <v>N</v>
      </c>
      <c r="DS30" s="22" t="str">
        <f t="shared" si="62"/>
        <v>N</v>
      </c>
      <c r="DT30" s="22" t="str">
        <f t="shared" si="62"/>
        <v>N</v>
      </c>
      <c r="DU30" s="22" t="str">
        <f t="shared" si="62"/>
        <v>N</v>
      </c>
      <c r="DV30" s="22" t="str">
        <f t="shared" si="62"/>
        <v>N</v>
      </c>
      <c r="DW30" s="22" t="str">
        <f t="shared" si="62"/>
        <v>N</v>
      </c>
      <c r="DX30" s="22" t="str">
        <f t="shared" si="62"/>
        <v>N</v>
      </c>
      <c r="DY30" s="22" t="str">
        <f t="shared" si="62"/>
        <v>N</v>
      </c>
      <c r="DZ30" s="22" t="str">
        <f t="shared" si="62"/>
        <v>N</v>
      </c>
      <c r="EA30" s="22" t="str">
        <f t="shared" si="62"/>
        <v>N</v>
      </c>
      <c r="EB30" s="22" t="str">
        <f t="shared" ref="EB30:GM30" si="63">IF(AND(EB19="x",EB22="x"),"Y","N")</f>
        <v>N</v>
      </c>
      <c r="EC30" s="22" t="str">
        <f t="shared" si="63"/>
        <v>N</v>
      </c>
      <c r="ED30" s="22" t="str">
        <f t="shared" si="63"/>
        <v>N</v>
      </c>
      <c r="EE30" s="22" t="str">
        <f t="shared" si="63"/>
        <v>N</v>
      </c>
      <c r="EF30" s="22" t="str">
        <f t="shared" si="63"/>
        <v>N</v>
      </c>
      <c r="EG30" s="22" t="str">
        <f t="shared" si="63"/>
        <v>N</v>
      </c>
      <c r="EH30" s="22" t="str">
        <f t="shared" si="63"/>
        <v>N</v>
      </c>
      <c r="EI30" s="22" t="str">
        <f t="shared" si="63"/>
        <v>N</v>
      </c>
      <c r="EJ30" s="22" t="str">
        <f t="shared" si="63"/>
        <v>N</v>
      </c>
      <c r="EK30" s="22" t="str">
        <f t="shared" si="63"/>
        <v>N</v>
      </c>
      <c r="EL30" s="22" t="str">
        <f t="shared" si="63"/>
        <v>N</v>
      </c>
      <c r="EM30" s="22" t="str">
        <f t="shared" si="63"/>
        <v>N</v>
      </c>
      <c r="EN30" s="22" t="str">
        <f t="shared" si="63"/>
        <v>N</v>
      </c>
      <c r="EO30" s="22" t="str">
        <f t="shared" si="63"/>
        <v>N</v>
      </c>
      <c r="EP30" s="22" t="str">
        <f t="shared" si="63"/>
        <v>N</v>
      </c>
      <c r="EQ30" s="22" t="str">
        <f t="shared" si="63"/>
        <v>N</v>
      </c>
      <c r="ER30" s="22" t="str">
        <f t="shared" si="63"/>
        <v>N</v>
      </c>
      <c r="ES30" s="22" t="str">
        <f t="shared" si="63"/>
        <v>N</v>
      </c>
      <c r="ET30" s="22" t="str">
        <f t="shared" si="63"/>
        <v>N</v>
      </c>
      <c r="EU30" s="22" t="str">
        <f t="shared" si="63"/>
        <v>N</v>
      </c>
      <c r="EV30" s="22" t="str">
        <f t="shared" si="63"/>
        <v>N</v>
      </c>
      <c r="EW30" s="22" t="str">
        <f t="shared" si="63"/>
        <v>N</v>
      </c>
      <c r="EX30" s="22" t="str">
        <f t="shared" si="63"/>
        <v>N</v>
      </c>
      <c r="EY30" s="22" t="str">
        <f t="shared" si="63"/>
        <v>N</v>
      </c>
      <c r="EZ30" s="22" t="str">
        <f t="shared" si="63"/>
        <v>N</v>
      </c>
      <c r="FA30" s="22" t="str">
        <f t="shared" si="63"/>
        <v>N</v>
      </c>
      <c r="FB30" s="22" t="str">
        <f t="shared" si="63"/>
        <v>N</v>
      </c>
      <c r="FC30" s="22" t="str">
        <f t="shared" si="63"/>
        <v>N</v>
      </c>
      <c r="FD30" s="22" t="str">
        <f t="shared" si="63"/>
        <v>N</v>
      </c>
      <c r="FE30" s="22" t="str">
        <f t="shared" si="63"/>
        <v>N</v>
      </c>
      <c r="FF30" s="22" t="str">
        <f t="shared" si="63"/>
        <v>N</v>
      </c>
      <c r="FG30" s="22" t="str">
        <f t="shared" si="63"/>
        <v>N</v>
      </c>
      <c r="FH30" s="22" t="str">
        <f t="shared" si="63"/>
        <v>N</v>
      </c>
      <c r="FI30" s="22" t="str">
        <f t="shared" si="63"/>
        <v>N</v>
      </c>
      <c r="FJ30" s="22" t="str">
        <f t="shared" si="63"/>
        <v>N</v>
      </c>
      <c r="FK30" s="22" t="str">
        <f t="shared" si="63"/>
        <v>N</v>
      </c>
      <c r="FL30" s="22" t="str">
        <f t="shared" si="63"/>
        <v>N</v>
      </c>
      <c r="FM30" s="22" t="str">
        <f t="shared" si="63"/>
        <v>N</v>
      </c>
      <c r="FN30" s="22" t="str">
        <f t="shared" si="63"/>
        <v>N</v>
      </c>
      <c r="FO30" s="22" t="str">
        <f t="shared" si="63"/>
        <v>N</v>
      </c>
      <c r="FP30" s="22" t="str">
        <f t="shared" si="63"/>
        <v>N</v>
      </c>
      <c r="FQ30" s="22" t="str">
        <f t="shared" si="63"/>
        <v>N</v>
      </c>
      <c r="FR30" s="22" t="str">
        <f t="shared" si="63"/>
        <v>N</v>
      </c>
      <c r="FS30" s="22" t="str">
        <f t="shared" si="63"/>
        <v>N</v>
      </c>
      <c r="FT30" s="22" t="str">
        <f t="shared" si="63"/>
        <v>N</v>
      </c>
      <c r="FU30" s="22" t="str">
        <f t="shared" si="63"/>
        <v>N</v>
      </c>
      <c r="FV30" s="22" t="str">
        <f t="shared" si="63"/>
        <v>N</v>
      </c>
      <c r="FW30" s="22" t="str">
        <f t="shared" si="63"/>
        <v>N</v>
      </c>
      <c r="FX30" s="22" t="str">
        <f t="shared" si="63"/>
        <v>N</v>
      </c>
      <c r="FY30" s="22" t="str">
        <f t="shared" si="63"/>
        <v>N</v>
      </c>
      <c r="FZ30" s="22" t="str">
        <f t="shared" si="63"/>
        <v>N</v>
      </c>
      <c r="GA30" s="22" t="str">
        <f t="shared" si="63"/>
        <v>N</v>
      </c>
      <c r="GB30" s="22" t="str">
        <f t="shared" si="63"/>
        <v>N</v>
      </c>
      <c r="GC30" s="22" t="str">
        <f t="shared" si="63"/>
        <v>N</v>
      </c>
      <c r="GD30" s="22" t="str">
        <f t="shared" si="63"/>
        <v>N</v>
      </c>
      <c r="GE30" s="22" t="str">
        <f t="shared" si="63"/>
        <v>N</v>
      </c>
      <c r="GF30" s="22" t="str">
        <f t="shared" si="63"/>
        <v>N</v>
      </c>
      <c r="GG30" s="22" t="str">
        <f t="shared" si="63"/>
        <v>N</v>
      </c>
      <c r="GH30" s="22" t="str">
        <f t="shared" si="63"/>
        <v>N</v>
      </c>
      <c r="GI30" s="22" t="str">
        <f t="shared" si="63"/>
        <v>N</v>
      </c>
      <c r="GJ30" s="22" t="str">
        <f t="shared" si="63"/>
        <v>N</v>
      </c>
      <c r="GK30" s="22" t="str">
        <f t="shared" si="63"/>
        <v>N</v>
      </c>
      <c r="GL30" s="22" t="str">
        <f t="shared" si="63"/>
        <v>N</v>
      </c>
      <c r="GM30" s="22" t="str">
        <f t="shared" si="63"/>
        <v>N</v>
      </c>
      <c r="GN30" s="22" t="str">
        <f t="shared" ref="GN30:IY30" si="64">IF(AND(GN19="x",GN22="x"),"Y","N")</f>
        <v>N</v>
      </c>
      <c r="GO30" s="22" t="str">
        <f t="shared" si="64"/>
        <v>N</v>
      </c>
      <c r="GP30" s="22" t="str">
        <f t="shared" si="64"/>
        <v>N</v>
      </c>
      <c r="GQ30" s="22" t="str">
        <f t="shared" si="64"/>
        <v>N</v>
      </c>
      <c r="GR30" s="22" t="str">
        <f t="shared" si="64"/>
        <v>N</v>
      </c>
      <c r="GS30" s="22" t="str">
        <f t="shared" si="64"/>
        <v>N</v>
      </c>
      <c r="GT30" s="22" t="str">
        <f t="shared" si="64"/>
        <v>N</v>
      </c>
      <c r="GU30" s="22" t="str">
        <f t="shared" si="64"/>
        <v>N</v>
      </c>
      <c r="GV30" s="22" t="str">
        <f t="shared" si="64"/>
        <v>N</v>
      </c>
      <c r="GW30" s="22" t="str">
        <f t="shared" si="64"/>
        <v>N</v>
      </c>
      <c r="GX30" s="22" t="str">
        <f t="shared" si="64"/>
        <v>N</v>
      </c>
      <c r="GY30" s="22" t="str">
        <f t="shared" si="64"/>
        <v>N</v>
      </c>
      <c r="GZ30" s="22" t="str">
        <f t="shared" si="64"/>
        <v>N</v>
      </c>
      <c r="HA30" s="22" t="str">
        <f t="shared" si="64"/>
        <v>N</v>
      </c>
      <c r="HB30" s="22" t="str">
        <f t="shared" si="64"/>
        <v>N</v>
      </c>
      <c r="HC30" s="22" t="str">
        <f t="shared" si="64"/>
        <v>N</v>
      </c>
      <c r="HD30" s="22" t="str">
        <f t="shared" si="64"/>
        <v>N</v>
      </c>
      <c r="HE30" s="22" t="str">
        <f t="shared" si="64"/>
        <v>N</v>
      </c>
      <c r="HF30" s="22" t="str">
        <f t="shared" si="64"/>
        <v>N</v>
      </c>
      <c r="HG30" s="22" t="str">
        <f t="shared" si="64"/>
        <v>N</v>
      </c>
      <c r="HH30" s="22" t="str">
        <f t="shared" si="64"/>
        <v>N</v>
      </c>
      <c r="HI30" s="22" t="str">
        <f t="shared" si="64"/>
        <v>N</v>
      </c>
      <c r="HJ30" s="22" t="str">
        <f t="shared" si="64"/>
        <v>N</v>
      </c>
      <c r="HK30" s="22" t="str">
        <f t="shared" si="64"/>
        <v>N</v>
      </c>
      <c r="HL30" s="22" t="str">
        <f t="shared" si="64"/>
        <v>N</v>
      </c>
      <c r="HM30" s="22" t="str">
        <f t="shared" si="64"/>
        <v>N</v>
      </c>
      <c r="HN30" s="22" t="str">
        <f t="shared" si="64"/>
        <v>N</v>
      </c>
      <c r="HO30" s="22" t="str">
        <f t="shared" si="64"/>
        <v>N</v>
      </c>
      <c r="HP30" s="22" t="str">
        <f t="shared" si="64"/>
        <v>N</v>
      </c>
      <c r="HQ30" s="22" t="str">
        <f t="shared" si="64"/>
        <v>N</v>
      </c>
      <c r="HR30" s="22" t="str">
        <f t="shared" si="64"/>
        <v>N</v>
      </c>
      <c r="HS30" s="22" t="str">
        <f t="shared" si="64"/>
        <v>N</v>
      </c>
      <c r="HT30" s="22" t="str">
        <f t="shared" si="64"/>
        <v>N</v>
      </c>
      <c r="HU30" s="22" t="str">
        <f t="shared" si="64"/>
        <v>N</v>
      </c>
      <c r="HV30" s="22" t="str">
        <f t="shared" si="64"/>
        <v>N</v>
      </c>
      <c r="HW30" s="22" t="str">
        <f t="shared" si="64"/>
        <v>N</v>
      </c>
      <c r="HX30" s="22" t="str">
        <f t="shared" si="64"/>
        <v>N</v>
      </c>
      <c r="HY30" s="22" t="str">
        <f t="shared" si="64"/>
        <v>N</v>
      </c>
      <c r="HZ30" s="22" t="str">
        <f t="shared" si="64"/>
        <v>N</v>
      </c>
      <c r="IA30" s="22" t="str">
        <f t="shared" si="64"/>
        <v>N</v>
      </c>
      <c r="IB30" s="22" t="str">
        <f t="shared" si="64"/>
        <v>N</v>
      </c>
      <c r="IC30" s="22" t="str">
        <f t="shared" si="64"/>
        <v>N</v>
      </c>
      <c r="ID30" s="22" t="str">
        <f t="shared" si="64"/>
        <v>N</v>
      </c>
      <c r="IE30" s="22" t="str">
        <f t="shared" si="64"/>
        <v>N</v>
      </c>
      <c r="IF30" s="22" t="str">
        <f t="shared" si="64"/>
        <v>N</v>
      </c>
      <c r="IG30" s="22" t="str">
        <f t="shared" si="64"/>
        <v>N</v>
      </c>
      <c r="IH30" s="22" t="str">
        <f t="shared" si="64"/>
        <v>N</v>
      </c>
      <c r="II30" s="22" t="str">
        <f t="shared" si="64"/>
        <v>N</v>
      </c>
      <c r="IJ30" s="22" t="str">
        <f t="shared" si="64"/>
        <v>N</v>
      </c>
      <c r="IK30" s="22" t="str">
        <f t="shared" si="64"/>
        <v>N</v>
      </c>
      <c r="IL30" s="22" t="str">
        <f t="shared" si="64"/>
        <v>N</v>
      </c>
      <c r="IM30" s="22" t="str">
        <f t="shared" si="64"/>
        <v>N</v>
      </c>
      <c r="IN30" s="22" t="str">
        <f t="shared" si="64"/>
        <v>N</v>
      </c>
      <c r="IO30" s="22" t="str">
        <f t="shared" si="64"/>
        <v>N</v>
      </c>
      <c r="IP30" s="22" t="str">
        <f t="shared" si="64"/>
        <v>N</v>
      </c>
      <c r="IQ30" s="22" t="str">
        <f t="shared" si="64"/>
        <v>N</v>
      </c>
      <c r="IR30" s="22" t="str">
        <f t="shared" si="64"/>
        <v>N</v>
      </c>
      <c r="IS30" s="22" t="str">
        <f t="shared" si="64"/>
        <v>N</v>
      </c>
      <c r="IT30" s="22" t="str">
        <f t="shared" si="64"/>
        <v>N</v>
      </c>
      <c r="IU30" s="22" t="str">
        <f t="shared" si="64"/>
        <v>N</v>
      </c>
      <c r="IV30" s="22" t="str">
        <f t="shared" si="64"/>
        <v>N</v>
      </c>
      <c r="IW30" s="22" t="str">
        <f t="shared" si="64"/>
        <v>N</v>
      </c>
      <c r="IX30" s="22" t="str">
        <f t="shared" si="64"/>
        <v>N</v>
      </c>
      <c r="IY30" s="22" t="str">
        <f t="shared" si="64"/>
        <v>N</v>
      </c>
      <c r="IZ30" s="22" t="str">
        <f t="shared" ref="IZ30:LK30" si="65">IF(AND(IZ19="x",IZ22="x"),"Y","N")</f>
        <v>N</v>
      </c>
      <c r="JA30" s="22" t="str">
        <f t="shared" si="65"/>
        <v>N</v>
      </c>
      <c r="JB30" s="22" t="str">
        <f t="shared" si="65"/>
        <v>N</v>
      </c>
      <c r="JC30" s="22" t="str">
        <f t="shared" si="65"/>
        <v>N</v>
      </c>
      <c r="JD30" s="22" t="str">
        <f t="shared" si="65"/>
        <v>N</v>
      </c>
      <c r="JE30" s="22" t="str">
        <f t="shared" si="65"/>
        <v>N</v>
      </c>
      <c r="JF30" s="22" t="str">
        <f t="shared" si="65"/>
        <v>N</v>
      </c>
      <c r="JG30" s="22" t="str">
        <f t="shared" si="65"/>
        <v>N</v>
      </c>
      <c r="JH30" s="22" t="str">
        <f t="shared" si="65"/>
        <v>N</v>
      </c>
      <c r="JI30" s="22" t="str">
        <f t="shared" si="65"/>
        <v>N</v>
      </c>
      <c r="JJ30" s="22" t="str">
        <f t="shared" si="65"/>
        <v>N</v>
      </c>
      <c r="JK30" s="22" t="str">
        <f t="shared" si="65"/>
        <v>N</v>
      </c>
      <c r="JL30" s="22" t="str">
        <f t="shared" si="65"/>
        <v>N</v>
      </c>
      <c r="JM30" s="22" t="str">
        <f t="shared" si="65"/>
        <v>N</v>
      </c>
      <c r="JN30" s="22" t="str">
        <f t="shared" si="65"/>
        <v>N</v>
      </c>
      <c r="JO30" s="22" t="str">
        <f t="shared" si="65"/>
        <v>N</v>
      </c>
      <c r="JP30" s="22" t="str">
        <f t="shared" si="65"/>
        <v>N</v>
      </c>
      <c r="JQ30" s="22" t="str">
        <f t="shared" si="65"/>
        <v>N</v>
      </c>
      <c r="JR30" s="22" t="str">
        <f t="shared" si="65"/>
        <v>N</v>
      </c>
      <c r="JS30" s="22" t="str">
        <f t="shared" si="65"/>
        <v>N</v>
      </c>
      <c r="JT30" s="22" t="str">
        <f t="shared" si="65"/>
        <v>N</v>
      </c>
      <c r="JU30" s="22" t="str">
        <f t="shared" si="65"/>
        <v>N</v>
      </c>
      <c r="JV30" s="22" t="str">
        <f t="shared" si="65"/>
        <v>N</v>
      </c>
      <c r="JW30" s="22" t="str">
        <f t="shared" si="65"/>
        <v>N</v>
      </c>
      <c r="JX30" s="22" t="str">
        <f t="shared" si="65"/>
        <v>N</v>
      </c>
      <c r="JY30" s="22" t="str">
        <f t="shared" si="65"/>
        <v>N</v>
      </c>
      <c r="JZ30" s="22" t="str">
        <f t="shared" si="65"/>
        <v>N</v>
      </c>
      <c r="KA30" s="22" t="str">
        <f t="shared" si="65"/>
        <v>N</v>
      </c>
      <c r="KB30" s="22" t="str">
        <f t="shared" si="65"/>
        <v>N</v>
      </c>
      <c r="KC30" s="22" t="str">
        <f t="shared" si="65"/>
        <v>N</v>
      </c>
      <c r="KD30" s="22" t="str">
        <f t="shared" si="65"/>
        <v>N</v>
      </c>
      <c r="KE30" s="22" t="str">
        <f t="shared" si="65"/>
        <v>N</v>
      </c>
      <c r="KF30" s="22" t="str">
        <f t="shared" si="65"/>
        <v>N</v>
      </c>
      <c r="KG30" s="22" t="str">
        <f t="shared" si="65"/>
        <v>N</v>
      </c>
      <c r="KH30" s="22" t="str">
        <f t="shared" si="65"/>
        <v>N</v>
      </c>
      <c r="KI30" s="22" t="str">
        <f t="shared" si="65"/>
        <v>N</v>
      </c>
      <c r="KJ30" s="22" t="str">
        <f t="shared" si="65"/>
        <v>N</v>
      </c>
      <c r="KK30" s="22" t="str">
        <f t="shared" si="65"/>
        <v>N</v>
      </c>
      <c r="KL30" s="22" t="str">
        <f t="shared" si="65"/>
        <v>N</v>
      </c>
      <c r="KM30" s="22" t="str">
        <f t="shared" si="65"/>
        <v>N</v>
      </c>
      <c r="KN30" s="22" t="str">
        <f t="shared" si="65"/>
        <v>N</v>
      </c>
      <c r="KO30" s="22" t="str">
        <f t="shared" si="65"/>
        <v>N</v>
      </c>
      <c r="KP30" s="22" t="str">
        <f t="shared" si="65"/>
        <v>N</v>
      </c>
      <c r="KQ30" s="22" t="str">
        <f t="shared" si="65"/>
        <v>N</v>
      </c>
      <c r="KR30" s="22" t="str">
        <f t="shared" si="65"/>
        <v>N</v>
      </c>
      <c r="KS30" s="22" t="str">
        <f t="shared" si="65"/>
        <v>N</v>
      </c>
      <c r="KT30" s="22" t="str">
        <f t="shared" si="65"/>
        <v>N</v>
      </c>
      <c r="KU30" s="22" t="str">
        <f t="shared" si="65"/>
        <v>N</v>
      </c>
      <c r="KV30" s="22" t="str">
        <f t="shared" si="65"/>
        <v>N</v>
      </c>
      <c r="KW30" s="22" t="str">
        <f t="shared" si="65"/>
        <v>N</v>
      </c>
      <c r="KX30" s="22" t="str">
        <f t="shared" si="65"/>
        <v>N</v>
      </c>
      <c r="KY30" s="22" t="str">
        <f t="shared" si="65"/>
        <v>N</v>
      </c>
      <c r="KZ30" s="22" t="str">
        <f t="shared" si="65"/>
        <v>N</v>
      </c>
      <c r="LA30" s="22" t="str">
        <f t="shared" si="65"/>
        <v>N</v>
      </c>
      <c r="LB30" s="22" t="str">
        <f t="shared" si="65"/>
        <v>N</v>
      </c>
      <c r="LC30" s="22" t="str">
        <f t="shared" si="65"/>
        <v>N</v>
      </c>
      <c r="LD30" s="22" t="str">
        <f t="shared" si="65"/>
        <v>N</v>
      </c>
      <c r="LE30" s="22" t="str">
        <f t="shared" si="65"/>
        <v>N</v>
      </c>
      <c r="LF30" s="22" t="str">
        <f t="shared" si="65"/>
        <v>N</v>
      </c>
      <c r="LG30" s="22" t="str">
        <f t="shared" si="65"/>
        <v>N</v>
      </c>
      <c r="LH30" s="22" t="str">
        <f t="shared" si="65"/>
        <v>N</v>
      </c>
      <c r="LI30" s="22" t="str">
        <f t="shared" si="65"/>
        <v>N</v>
      </c>
      <c r="LJ30" s="22" t="str">
        <f t="shared" si="65"/>
        <v>N</v>
      </c>
      <c r="LK30" s="22" t="str">
        <f t="shared" si="65"/>
        <v>N</v>
      </c>
      <c r="LL30" s="22" t="str">
        <f t="shared" ref="LL30:MA30" si="66">IF(AND(LL19="x",LL22="x"),"Y","N")</f>
        <v>N</v>
      </c>
      <c r="LM30" s="22" t="str">
        <f t="shared" si="66"/>
        <v>N</v>
      </c>
      <c r="LN30" s="22" t="str">
        <f t="shared" si="66"/>
        <v>N</v>
      </c>
      <c r="LO30" s="22" t="str">
        <f t="shared" si="66"/>
        <v>N</v>
      </c>
      <c r="LP30" s="22" t="str">
        <f t="shared" si="66"/>
        <v>N</v>
      </c>
      <c r="LQ30" s="22" t="str">
        <f t="shared" si="66"/>
        <v>N</v>
      </c>
      <c r="LR30" s="22" t="str">
        <f t="shared" si="66"/>
        <v>N</v>
      </c>
      <c r="LS30" s="22" t="str">
        <f t="shared" si="66"/>
        <v>N</v>
      </c>
      <c r="LT30" s="22" t="str">
        <f t="shared" si="66"/>
        <v>N</v>
      </c>
      <c r="LU30" s="22" t="str">
        <f t="shared" si="66"/>
        <v>N</v>
      </c>
      <c r="LV30" s="22" t="str">
        <f t="shared" si="66"/>
        <v>N</v>
      </c>
      <c r="LW30" s="22" t="str">
        <f t="shared" si="66"/>
        <v>N</v>
      </c>
      <c r="LX30" s="22" t="str">
        <f t="shared" si="66"/>
        <v>N</v>
      </c>
      <c r="LY30" s="22" t="str">
        <f t="shared" si="66"/>
        <v>N</v>
      </c>
      <c r="LZ30" s="22" t="str">
        <f t="shared" si="66"/>
        <v>N</v>
      </c>
      <c r="MA30" s="22" t="str">
        <f t="shared" si="66"/>
        <v>N</v>
      </c>
    </row>
    <row r="31" spans="1:339" x14ac:dyDescent="0.25">
      <c r="A31">
        <f t="shared" si="60"/>
        <v>0</v>
      </c>
      <c r="B31" s="43"/>
      <c r="C31" s="22" t="s">
        <v>53</v>
      </c>
      <c r="D31" s="22" t="str">
        <f t="shared" ref="D31:BO31" si="67">IF(AND(D19="x",D23="x"),"Y","N")</f>
        <v>N</v>
      </c>
      <c r="E31" s="22" t="str">
        <f t="shared" si="67"/>
        <v>N</v>
      </c>
      <c r="F31" s="22" t="str">
        <f t="shared" si="67"/>
        <v>N</v>
      </c>
      <c r="G31" s="22" t="str">
        <f t="shared" si="67"/>
        <v>N</v>
      </c>
      <c r="H31" s="22" t="str">
        <f t="shared" si="67"/>
        <v>N</v>
      </c>
      <c r="I31" s="22" t="str">
        <f t="shared" si="67"/>
        <v>N</v>
      </c>
      <c r="J31" s="22" t="str">
        <f t="shared" si="67"/>
        <v>N</v>
      </c>
      <c r="K31" s="22" t="str">
        <f t="shared" si="67"/>
        <v>N</v>
      </c>
      <c r="L31" s="22" t="str">
        <f t="shared" si="67"/>
        <v>N</v>
      </c>
      <c r="M31" s="22" t="str">
        <f t="shared" si="67"/>
        <v>N</v>
      </c>
      <c r="N31" s="22" t="str">
        <f t="shared" si="67"/>
        <v>N</v>
      </c>
      <c r="O31" s="22" t="str">
        <f t="shared" si="67"/>
        <v>N</v>
      </c>
      <c r="P31" s="22" t="str">
        <f t="shared" si="67"/>
        <v>N</v>
      </c>
      <c r="Q31" s="22" t="str">
        <f t="shared" si="67"/>
        <v>N</v>
      </c>
      <c r="R31" s="22" t="str">
        <f t="shared" si="67"/>
        <v>N</v>
      </c>
      <c r="S31" s="22" t="str">
        <f t="shared" si="67"/>
        <v>N</v>
      </c>
      <c r="T31" s="22" t="str">
        <f t="shared" si="67"/>
        <v>N</v>
      </c>
      <c r="U31" s="22" t="str">
        <f t="shared" si="67"/>
        <v>N</v>
      </c>
      <c r="V31" s="22" t="str">
        <f t="shared" si="67"/>
        <v>N</v>
      </c>
      <c r="W31" s="22" t="str">
        <f t="shared" si="67"/>
        <v>N</v>
      </c>
      <c r="X31" s="22" t="str">
        <f t="shared" si="67"/>
        <v>N</v>
      </c>
      <c r="Y31" s="22" t="str">
        <f t="shared" si="67"/>
        <v>N</v>
      </c>
      <c r="Z31" s="22" t="str">
        <f t="shared" si="67"/>
        <v>N</v>
      </c>
      <c r="AA31" s="22" t="str">
        <f t="shared" si="67"/>
        <v>N</v>
      </c>
      <c r="AB31" s="22" t="str">
        <f t="shared" si="67"/>
        <v>N</v>
      </c>
      <c r="AC31" s="22" t="str">
        <f t="shared" si="67"/>
        <v>N</v>
      </c>
      <c r="AD31" s="22" t="str">
        <f t="shared" si="67"/>
        <v>N</v>
      </c>
      <c r="AE31" s="22" t="str">
        <f t="shared" si="67"/>
        <v>N</v>
      </c>
      <c r="AF31" s="22" t="str">
        <f t="shared" si="67"/>
        <v>N</v>
      </c>
      <c r="AG31" s="22" t="str">
        <f t="shared" si="67"/>
        <v>N</v>
      </c>
      <c r="AH31" s="22" t="str">
        <f t="shared" si="67"/>
        <v>N</v>
      </c>
      <c r="AI31" s="22" t="str">
        <f t="shared" si="67"/>
        <v>N</v>
      </c>
      <c r="AJ31" s="22" t="str">
        <f t="shared" si="67"/>
        <v>N</v>
      </c>
      <c r="AK31" s="22" t="str">
        <f t="shared" si="67"/>
        <v>N</v>
      </c>
      <c r="AL31" s="22" t="str">
        <f t="shared" si="67"/>
        <v>N</v>
      </c>
      <c r="AM31" s="22" t="str">
        <f t="shared" si="67"/>
        <v>N</v>
      </c>
      <c r="AN31" s="22" t="str">
        <f t="shared" si="67"/>
        <v>N</v>
      </c>
      <c r="AO31" s="22" t="str">
        <f t="shared" si="67"/>
        <v>N</v>
      </c>
      <c r="AP31" s="22" t="str">
        <f t="shared" si="67"/>
        <v>N</v>
      </c>
      <c r="AQ31" s="22" t="str">
        <f t="shared" si="67"/>
        <v>N</v>
      </c>
      <c r="AR31" s="22" t="str">
        <f t="shared" si="67"/>
        <v>N</v>
      </c>
      <c r="AS31" s="22" t="str">
        <f t="shared" si="67"/>
        <v>N</v>
      </c>
      <c r="AT31" s="22" t="str">
        <f t="shared" si="67"/>
        <v>N</v>
      </c>
      <c r="AU31" s="22" t="str">
        <f t="shared" si="67"/>
        <v>N</v>
      </c>
      <c r="AV31" s="22" t="str">
        <f t="shared" si="67"/>
        <v>N</v>
      </c>
      <c r="AW31" s="22" t="str">
        <f t="shared" si="67"/>
        <v>N</v>
      </c>
      <c r="AX31" s="22" t="str">
        <f t="shared" si="67"/>
        <v>N</v>
      </c>
      <c r="AY31" s="22" t="str">
        <f t="shared" si="67"/>
        <v>N</v>
      </c>
      <c r="AZ31" s="22" t="str">
        <f t="shared" si="67"/>
        <v>N</v>
      </c>
      <c r="BA31" s="22" t="str">
        <f t="shared" si="67"/>
        <v>N</v>
      </c>
      <c r="BB31" s="22" t="str">
        <f t="shared" si="67"/>
        <v>N</v>
      </c>
      <c r="BC31" s="22" t="str">
        <f t="shared" si="67"/>
        <v>N</v>
      </c>
      <c r="BD31" s="22" t="str">
        <f t="shared" si="67"/>
        <v>N</v>
      </c>
      <c r="BE31" s="22" t="str">
        <f t="shared" si="67"/>
        <v>N</v>
      </c>
      <c r="BF31" s="22" t="str">
        <f t="shared" si="67"/>
        <v>N</v>
      </c>
      <c r="BG31" s="22" t="str">
        <f t="shared" si="67"/>
        <v>N</v>
      </c>
      <c r="BH31" s="22" t="str">
        <f t="shared" si="67"/>
        <v>N</v>
      </c>
      <c r="BI31" s="22" t="str">
        <f t="shared" si="67"/>
        <v>N</v>
      </c>
      <c r="BJ31" s="22" t="str">
        <f t="shared" si="67"/>
        <v>N</v>
      </c>
      <c r="BK31" s="22" t="str">
        <f t="shared" si="67"/>
        <v>N</v>
      </c>
      <c r="BL31" s="22" t="str">
        <f t="shared" si="67"/>
        <v>N</v>
      </c>
      <c r="BM31" s="22" t="str">
        <f t="shared" si="67"/>
        <v>N</v>
      </c>
      <c r="BN31" s="22" t="str">
        <f t="shared" si="67"/>
        <v>N</v>
      </c>
      <c r="BO31" s="22" t="str">
        <f t="shared" si="67"/>
        <v>N</v>
      </c>
      <c r="BP31" s="22" t="str">
        <f t="shared" ref="BP31:EA31" si="68">IF(AND(BP19="x",BP23="x"),"Y","N")</f>
        <v>N</v>
      </c>
      <c r="BQ31" s="22" t="str">
        <f t="shared" si="68"/>
        <v>N</v>
      </c>
      <c r="BR31" s="22" t="str">
        <f t="shared" si="68"/>
        <v>N</v>
      </c>
      <c r="BS31" s="22" t="str">
        <f t="shared" si="68"/>
        <v>N</v>
      </c>
      <c r="BT31" s="22" t="str">
        <f t="shared" si="68"/>
        <v>N</v>
      </c>
      <c r="BU31" s="22" t="str">
        <f t="shared" si="68"/>
        <v>N</v>
      </c>
      <c r="BV31" s="22" t="str">
        <f t="shared" si="68"/>
        <v>N</v>
      </c>
      <c r="BW31" s="22" t="str">
        <f t="shared" si="68"/>
        <v>N</v>
      </c>
      <c r="BX31" s="22" t="str">
        <f t="shared" si="68"/>
        <v>N</v>
      </c>
      <c r="BY31" s="22" t="str">
        <f t="shared" si="68"/>
        <v>N</v>
      </c>
      <c r="BZ31" s="22" t="str">
        <f t="shared" si="68"/>
        <v>N</v>
      </c>
      <c r="CA31" s="22" t="str">
        <f t="shared" si="68"/>
        <v>N</v>
      </c>
      <c r="CB31" s="22" t="str">
        <f t="shared" si="68"/>
        <v>N</v>
      </c>
      <c r="CC31" s="22" t="str">
        <f t="shared" si="68"/>
        <v>N</v>
      </c>
      <c r="CD31" s="22" t="str">
        <f t="shared" si="68"/>
        <v>N</v>
      </c>
      <c r="CE31" s="22" t="str">
        <f t="shared" si="68"/>
        <v>N</v>
      </c>
      <c r="CF31" s="22" t="str">
        <f t="shared" si="68"/>
        <v>N</v>
      </c>
      <c r="CG31" s="22" t="str">
        <f t="shared" si="68"/>
        <v>N</v>
      </c>
      <c r="CH31" s="22" t="str">
        <f t="shared" si="68"/>
        <v>N</v>
      </c>
      <c r="CI31" s="22" t="str">
        <f t="shared" si="68"/>
        <v>N</v>
      </c>
      <c r="CJ31" s="22" t="str">
        <f t="shared" si="68"/>
        <v>N</v>
      </c>
      <c r="CK31" s="22" t="str">
        <f t="shared" si="68"/>
        <v>N</v>
      </c>
      <c r="CL31" s="22" t="str">
        <f t="shared" si="68"/>
        <v>N</v>
      </c>
      <c r="CM31" s="22" t="str">
        <f t="shared" si="68"/>
        <v>N</v>
      </c>
      <c r="CN31" s="22" t="str">
        <f t="shared" si="68"/>
        <v>N</v>
      </c>
      <c r="CO31" s="22" t="str">
        <f t="shared" si="68"/>
        <v>N</v>
      </c>
      <c r="CP31" s="22" t="str">
        <f t="shared" si="68"/>
        <v>N</v>
      </c>
      <c r="CQ31" s="22" t="str">
        <f t="shared" si="68"/>
        <v>N</v>
      </c>
      <c r="CR31" s="22" t="str">
        <f t="shared" si="68"/>
        <v>N</v>
      </c>
      <c r="CS31" s="22" t="str">
        <f t="shared" si="68"/>
        <v>N</v>
      </c>
      <c r="CT31" s="22" t="str">
        <f t="shared" si="68"/>
        <v>N</v>
      </c>
      <c r="CU31" s="22" t="str">
        <f t="shared" si="68"/>
        <v>N</v>
      </c>
      <c r="CV31" s="22" t="str">
        <f t="shared" si="68"/>
        <v>N</v>
      </c>
      <c r="CW31" s="22" t="str">
        <f t="shared" si="68"/>
        <v>N</v>
      </c>
      <c r="CX31" s="22" t="str">
        <f t="shared" si="68"/>
        <v>N</v>
      </c>
      <c r="CY31" s="22" t="str">
        <f t="shared" si="68"/>
        <v>N</v>
      </c>
      <c r="CZ31" s="22" t="str">
        <f t="shared" si="68"/>
        <v>N</v>
      </c>
      <c r="DA31" s="22" t="str">
        <f t="shared" si="68"/>
        <v>N</v>
      </c>
      <c r="DB31" s="22" t="str">
        <f t="shared" si="68"/>
        <v>N</v>
      </c>
      <c r="DC31" s="22" t="str">
        <f t="shared" si="68"/>
        <v>N</v>
      </c>
      <c r="DD31" s="22" t="str">
        <f t="shared" si="68"/>
        <v>N</v>
      </c>
      <c r="DE31" s="22" t="str">
        <f t="shared" si="68"/>
        <v>N</v>
      </c>
      <c r="DF31" s="22" t="str">
        <f t="shared" si="68"/>
        <v>N</v>
      </c>
      <c r="DG31" s="22" t="str">
        <f t="shared" si="68"/>
        <v>N</v>
      </c>
      <c r="DH31" s="22" t="str">
        <f t="shared" si="68"/>
        <v>N</v>
      </c>
      <c r="DI31" s="22" t="str">
        <f t="shared" si="68"/>
        <v>N</v>
      </c>
      <c r="DJ31" s="22" t="str">
        <f t="shared" si="68"/>
        <v>N</v>
      </c>
      <c r="DK31" s="22" t="str">
        <f t="shared" si="68"/>
        <v>N</v>
      </c>
      <c r="DL31" s="22" t="str">
        <f t="shared" si="68"/>
        <v>N</v>
      </c>
      <c r="DM31" s="22" t="str">
        <f t="shared" si="68"/>
        <v>N</v>
      </c>
      <c r="DN31" s="22" t="str">
        <f t="shared" si="68"/>
        <v>N</v>
      </c>
      <c r="DO31" s="22" t="str">
        <f t="shared" si="68"/>
        <v>N</v>
      </c>
      <c r="DP31" s="22" t="str">
        <f t="shared" si="68"/>
        <v>N</v>
      </c>
      <c r="DQ31" s="22" t="str">
        <f t="shared" si="68"/>
        <v>N</v>
      </c>
      <c r="DR31" s="22" t="str">
        <f t="shared" si="68"/>
        <v>N</v>
      </c>
      <c r="DS31" s="22" t="str">
        <f t="shared" si="68"/>
        <v>N</v>
      </c>
      <c r="DT31" s="22" t="str">
        <f t="shared" si="68"/>
        <v>N</v>
      </c>
      <c r="DU31" s="22" t="str">
        <f t="shared" si="68"/>
        <v>N</v>
      </c>
      <c r="DV31" s="22" t="str">
        <f t="shared" si="68"/>
        <v>N</v>
      </c>
      <c r="DW31" s="22" t="str">
        <f t="shared" si="68"/>
        <v>N</v>
      </c>
      <c r="DX31" s="22" t="str">
        <f t="shared" si="68"/>
        <v>N</v>
      </c>
      <c r="DY31" s="22" t="str">
        <f t="shared" si="68"/>
        <v>N</v>
      </c>
      <c r="DZ31" s="22" t="str">
        <f t="shared" si="68"/>
        <v>N</v>
      </c>
      <c r="EA31" s="22" t="str">
        <f t="shared" si="68"/>
        <v>N</v>
      </c>
      <c r="EB31" s="22" t="str">
        <f t="shared" ref="EB31:GM31" si="69">IF(AND(EB19="x",EB23="x"),"Y","N")</f>
        <v>N</v>
      </c>
      <c r="EC31" s="22" t="str">
        <f t="shared" si="69"/>
        <v>N</v>
      </c>
      <c r="ED31" s="22" t="str">
        <f t="shared" si="69"/>
        <v>N</v>
      </c>
      <c r="EE31" s="22" t="str">
        <f t="shared" si="69"/>
        <v>N</v>
      </c>
      <c r="EF31" s="22" t="str">
        <f t="shared" si="69"/>
        <v>N</v>
      </c>
      <c r="EG31" s="22" t="str">
        <f t="shared" si="69"/>
        <v>N</v>
      </c>
      <c r="EH31" s="22" t="str">
        <f t="shared" si="69"/>
        <v>N</v>
      </c>
      <c r="EI31" s="22" t="str">
        <f t="shared" si="69"/>
        <v>N</v>
      </c>
      <c r="EJ31" s="22" t="str">
        <f t="shared" si="69"/>
        <v>N</v>
      </c>
      <c r="EK31" s="22" t="str">
        <f t="shared" si="69"/>
        <v>N</v>
      </c>
      <c r="EL31" s="22" t="str">
        <f t="shared" si="69"/>
        <v>N</v>
      </c>
      <c r="EM31" s="22" t="str">
        <f t="shared" si="69"/>
        <v>N</v>
      </c>
      <c r="EN31" s="22" t="str">
        <f t="shared" si="69"/>
        <v>N</v>
      </c>
      <c r="EO31" s="22" t="str">
        <f t="shared" si="69"/>
        <v>N</v>
      </c>
      <c r="EP31" s="22" t="str">
        <f t="shared" si="69"/>
        <v>N</v>
      </c>
      <c r="EQ31" s="22" t="str">
        <f t="shared" si="69"/>
        <v>N</v>
      </c>
      <c r="ER31" s="22" t="str">
        <f t="shared" si="69"/>
        <v>N</v>
      </c>
      <c r="ES31" s="22" t="str">
        <f t="shared" si="69"/>
        <v>N</v>
      </c>
      <c r="ET31" s="22" t="str">
        <f t="shared" si="69"/>
        <v>N</v>
      </c>
      <c r="EU31" s="22" t="str">
        <f t="shared" si="69"/>
        <v>N</v>
      </c>
      <c r="EV31" s="22" t="str">
        <f t="shared" si="69"/>
        <v>N</v>
      </c>
      <c r="EW31" s="22" t="str">
        <f t="shared" si="69"/>
        <v>N</v>
      </c>
      <c r="EX31" s="22" t="str">
        <f t="shared" si="69"/>
        <v>N</v>
      </c>
      <c r="EY31" s="22" t="str">
        <f t="shared" si="69"/>
        <v>N</v>
      </c>
      <c r="EZ31" s="22" t="str">
        <f t="shared" si="69"/>
        <v>N</v>
      </c>
      <c r="FA31" s="22" t="str">
        <f t="shared" si="69"/>
        <v>N</v>
      </c>
      <c r="FB31" s="22" t="str">
        <f t="shared" si="69"/>
        <v>N</v>
      </c>
      <c r="FC31" s="22" t="str">
        <f t="shared" si="69"/>
        <v>N</v>
      </c>
      <c r="FD31" s="22" t="str">
        <f t="shared" si="69"/>
        <v>N</v>
      </c>
      <c r="FE31" s="22" t="str">
        <f t="shared" si="69"/>
        <v>N</v>
      </c>
      <c r="FF31" s="22" t="str">
        <f t="shared" si="69"/>
        <v>N</v>
      </c>
      <c r="FG31" s="22" t="str">
        <f t="shared" si="69"/>
        <v>N</v>
      </c>
      <c r="FH31" s="22" t="str">
        <f t="shared" si="69"/>
        <v>N</v>
      </c>
      <c r="FI31" s="22" t="str">
        <f t="shared" si="69"/>
        <v>N</v>
      </c>
      <c r="FJ31" s="22" t="str">
        <f t="shared" si="69"/>
        <v>N</v>
      </c>
      <c r="FK31" s="22" t="str">
        <f t="shared" si="69"/>
        <v>N</v>
      </c>
      <c r="FL31" s="22" t="str">
        <f t="shared" si="69"/>
        <v>N</v>
      </c>
      <c r="FM31" s="22" t="str">
        <f t="shared" si="69"/>
        <v>N</v>
      </c>
      <c r="FN31" s="22" t="str">
        <f t="shared" si="69"/>
        <v>N</v>
      </c>
      <c r="FO31" s="22" t="str">
        <f t="shared" si="69"/>
        <v>N</v>
      </c>
      <c r="FP31" s="22" t="str">
        <f t="shared" si="69"/>
        <v>N</v>
      </c>
      <c r="FQ31" s="22" t="str">
        <f t="shared" si="69"/>
        <v>N</v>
      </c>
      <c r="FR31" s="22" t="str">
        <f t="shared" si="69"/>
        <v>N</v>
      </c>
      <c r="FS31" s="22" t="str">
        <f t="shared" si="69"/>
        <v>N</v>
      </c>
      <c r="FT31" s="22" t="str">
        <f t="shared" si="69"/>
        <v>N</v>
      </c>
      <c r="FU31" s="22" t="str">
        <f t="shared" si="69"/>
        <v>N</v>
      </c>
      <c r="FV31" s="22" t="str">
        <f t="shared" si="69"/>
        <v>N</v>
      </c>
      <c r="FW31" s="22" t="str">
        <f t="shared" si="69"/>
        <v>N</v>
      </c>
      <c r="FX31" s="22" t="str">
        <f t="shared" si="69"/>
        <v>N</v>
      </c>
      <c r="FY31" s="22" t="str">
        <f t="shared" si="69"/>
        <v>N</v>
      </c>
      <c r="FZ31" s="22" t="str">
        <f t="shared" si="69"/>
        <v>N</v>
      </c>
      <c r="GA31" s="22" t="str">
        <f t="shared" si="69"/>
        <v>N</v>
      </c>
      <c r="GB31" s="22" t="str">
        <f t="shared" si="69"/>
        <v>N</v>
      </c>
      <c r="GC31" s="22" t="str">
        <f t="shared" si="69"/>
        <v>N</v>
      </c>
      <c r="GD31" s="22" t="str">
        <f t="shared" si="69"/>
        <v>N</v>
      </c>
      <c r="GE31" s="22" t="str">
        <f t="shared" si="69"/>
        <v>N</v>
      </c>
      <c r="GF31" s="22" t="str">
        <f t="shared" si="69"/>
        <v>N</v>
      </c>
      <c r="GG31" s="22" t="str">
        <f t="shared" si="69"/>
        <v>N</v>
      </c>
      <c r="GH31" s="22" t="str">
        <f t="shared" si="69"/>
        <v>N</v>
      </c>
      <c r="GI31" s="22" t="str">
        <f t="shared" si="69"/>
        <v>N</v>
      </c>
      <c r="GJ31" s="22" t="str">
        <f t="shared" si="69"/>
        <v>N</v>
      </c>
      <c r="GK31" s="22" t="str">
        <f t="shared" si="69"/>
        <v>N</v>
      </c>
      <c r="GL31" s="22" t="str">
        <f t="shared" si="69"/>
        <v>N</v>
      </c>
      <c r="GM31" s="22" t="str">
        <f t="shared" si="69"/>
        <v>N</v>
      </c>
      <c r="GN31" s="22" t="str">
        <f t="shared" ref="GN31:IY31" si="70">IF(AND(GN19="x",GN23="x"),"Y","N")</f>
        <v>N</v>
      </c>
      <c r="GO31" s="22" t="str">
        <f t="shared" si="70"/>
        <v>N</v>
      </c>
      <c r="GP31" s="22" t="str">
        <f t="shared" si="70"/>
        <v>N</v>
      </c>
      <c r="GQ31" s="22" t="str">
        <f t="shared" si="70"/>
        <v>N</v>
      </c>
      <c r="GR31" s="22" t="str">
        <f t="shared" si="70"/>
        <v>N</v>
      </c>
      <c r="GS31" s="22" t="str">
        <f t="shared" si="70"/>
        <v>N</v>
      </c>
      <c r="GT31" s="22" t="str">
        <f t="shared" si="70"/>
        <v>N</v>
      </c>
      <c r="GU31" s="22" t="str">
        <f t="shared" si="70"/>
        <v>N</v>
      </c>
      <c r="GV31" s="22" t="str">
        <f t="shared" si="70"/>
        <v>N</v>
      </c>
      <c r="GW31" s="22" t="str">
        <f t="shared" si="70"/>
        <v>N</v>
      </c>
      <c r="GX31" s="22" t="str">
        <f t="shared" si="70"/>
        <v>N</v>
      </c>
      <c r="GY31" s="22" t="str">
        <f t="shared" si="70"/>
        <v>N</v>
      </c>
      <c r="GZ31" s="22" t="str">
        <f t="shared" si="70"/>
        <v>N</v>
      </c>
      <c r="HA31" s="22" t="str">
        <f t="shared" si="70"/>
        <v>N</v>
      </c>
      <c r="HB31" s="22" t="str">
        <f t="shared" si="70"/>
        <v>N</v>
      </c>
      <c r="HC31" s="22" t="str">
        <f t="shared" si="70"/>
        <v>N</v>
      </c>
      <c r="HD31" s="22" t="str">
        <f t="shared" si="70"/>
        <v>N</v>
      </c>
      <c r="HE31" s="22" t="str">
        <f t="shared" si="70"/>
        <v>N</v>
      </c>
      <c r="HF31" s="22" t="str">
        <f t="shared" si="70"/>
        <v>N</v>
      </c>
      <c r="HG31" s="22" t="str">
        <f t="shared" si="70"/>
        <v>N</v>
      </c>
      <c r="HH31" s="22" t="str">
        <f t="shared" si="70"/>
        <v>N</v>
      </c>
      <c r="HI31" s="22" t="str">
        <f t="shared" si="70"/>
        <v>N</v>
      </c>
      <c r="HJ31" s="22" t="str">
        <f t="shared" si="70"/>
        <v>N</v>
      </c>
      <c r="HK31" s="22" t="str">
        <f t="shared" si="70"/>
        <v>N</v>
      </c>
      <c r="HL31" s="22" t="str">
        <f t="shared" si="70"/>
        <v>N</v>
      </c>
      <c r="HM31" s="22" t="str">
        <f t="shared" si="70"/>
        <v>N</v>
      </c>
      <c r="HN31" s="22" t="str">
        <f t="shared" si="70"/>
        <v>N</v>
      </c>
      <c r="HO31" s="22" t="str">
        <f t="shared" si="70"/>
        <v>N</v>
      </c>
      <c r="HP31" s="22" t="str">
        <f t="shared" si="70"/>
        <v>N</v>
      </c>
      <c r="HQ31" s="22" t="str">
        <f t="shared" si="70"/>
        <v>N</v>
      </c>
      <c r="HR31" s="22" t="str">
        <f t="shared" si="70"/>
        <v>N</v>
      </c>
      <c r="HS31" s="22" t="str">
        <f t="shared" si="70"/>
        <v>N</v>
      </c>
      <c r="HT31" s="22" t="str">
        <f t="shared" si="70"/>
        <v>N</v>
      </c>
      <c r="HU31" s="22" t="str">
        <f t="shared" si="70"/>
        <v>N</v>
      </c>
      <c r="HV31" s="22" t="str">
        <f t="shared" si="70"/>
        <v>N</v>
      </c>
      <c r="HW31" s="22" t="str">
        <f t="shared" si="70"/>
        <v>N</v>
      </c>
      <c r="HX31" s="22" t="str">
        <f t="shared" si="70"/>
        <v>N</v>
      </c>
      <c r="HY31" s="22" t="str">
        <f t="shared" si="70"/>
        <v>N</v>
      </c>
      <c r="HZ31" s="22" t="str">
        <f t="shared" si="70"/>
        <v>N</v>
      </c>
      <c r="IA31" s="22" t="str">
        <f t="shared" si="70"/>
        <v>N</v>
      </c>
      <c r="IB31" s="22" t="str">
        <f t="shared" si="70"/>
        <v>N</v>
      </c>
      <c r="IC31" s="22" t="str">
        <f t="shared" si="70"/>
        <v>N</v>
      </c>
      <c r="ID31" s="22" t="str">
        <f t="shared" si="70"/>
        <v>N</v>
      </c>
      <c r="IE31" s="22" t="str">
        <f t="shared" si="70"/>
        <v>N</v>
      </c>
      <c r="IF31" s="22" t="str">
        <f t="shared" si="70"/>
        <v>N</v>
      </c>
      <c r="IG31" s="22" t="str">
        <f t="shared" si="70"/>
        <v>N</v>
      </c>
      <c r="IH31" s="22" t="str">
        <f t="shared" si="70"/>
        <v>N</v>
      </c>
      <c r="II31" s="22" t="str">
        <f t="shared" si="70"/>
        <v>N</v>
      </c>
      <c r="IJ31" s="22" t="str">
        <f t="shared" si="70"/>
        <v>N</v>
      </c>
      <c r="IK31" s="22" t="str">
        <f t="shared" si="70"/>
        <v>N</v>
      </c>
      <c r="IL31" s="22" t="str">
        <f t="shared" si="70"/>
        <v>N</v>
      </c>
      <c r="IM31" s="22" t="str">
        <f t="shared" si="70"/>
        <v>N</v>
      </c>
      <c r="IN31" s="22" t="str">
        <f t="shared" si="70"/>
        <v>N</v>
      </c>
      <c r="IO31" s="22" t="str">
        <f t="shared" si="70"/>
        <v>N</v>
      </c>
      <c r="IP31" s="22" t="str">
        <f t="shared" si="70"/>
        <v>N</v>
      </c>
      <c r="IQ31" s="22" t="str">
        <f t="shared" si="70"/>
        <v>N</v>
      </c>
      <c r="IR31" s="22" t="str">
        <f t="shared" si="70"/>
        <v>N</v>
      </c>
      <c r="IS31" s="22" t="str">
        <f t="shared" si="70"/>
        <v>N</v>
      </c>
      <c r="IT31" s="22" t="str">
        <f t="shared" si="70"/>
        <v>N</v>
      </c>
      <c r="IU31" s="22" t="str">
        <f t="shared" si="70"/>
        <v>N</v>
      </c>
      <c r="IV31" s="22" t="str">
        <f t="shared" si="70"/>
        <v>N</v>
      </c>
      <c r="IW31" s="22" t="str">
        <f t="shared" si="70"/>
        <v>N</v>
      </c>
      <c r="IX31" s="22" t="str">
        <f t="shared" si="70"/>
        <v>N</v>
      </c>
      <c r="IY31" s="22" t="str">
        <f t="shared" si="70"/>
        <v>N</v>
      </c>
      <c r="IZ31" s="22" t="str">
        <f t="shared" ref="IZ31:LK31" si="71">IF(AND(IZ19="x",IZ23="x"),"Y","N")</f>
        <v>N</v>
      </c>
      <c r="JA31" s="22" t="str">
        <f t="shared" si="71"/>
        <v>N</v>
      </c>
      <c r="JB31" s="22" t="str">
        <f t="shared" si="71"/>
        <v>N</v>
      </c>
      <c r="JC31" s="22" t="str">
        <f t="shared" si="71"/>
        <v>N</v>
      </c>
      <c r="JD31" s="22" t="str">
        <f t="shared" si="71"/>
        <v>N</v>
      </c>
      <c r="JE31" s="22" t="str">
        <f t="shared" si="71"/>
        <v>N</v>
      </c>
      <c r="JF31" s="22" t="str">
        <f t="shared" si="71"/>
        <v>N</v>
      </c>
      <c r="JG31" s="22" t="str">
        <f t="shared" si="71"/>
        <v>N</v>
      </c>
      <c r="JH31" s="22" t="str">
        <f t="shared" si="71"/>
        <v>N</v>
      </c>
      <c r="JI31" s="22" t="str">
        <f t="shared" si="71"/>
        <v>N</v>
      </c>
      <c r="JJ31" s="22" t="str">
        <f t="shared" si="71"/>
        <v>N</v>
      </c>
      <c r="JK31" s="22" t="str">
        <f t="shared" si="71"/>
        <v>N</v>
      </c>
      <c r="JL31" s="22" t="str">
        <f t="shared" si="71"/>
        <v>N</v>
      </c>
      <c r="JM31" s="22" t="str">
        <f t="shared" si="71"/>
        <v>N</v>
      </c>
      <c r="JN31" s="22" t="str">
        <f t="shared" si="71"/>
        <v>N</v>
      </c>
      <c r="JO31" s="22" t="str">
        <f t="shared" si="71"/>
        <v>N</v>
      </c>
      <c r="JP31" s="22" t="str">
        <f t="shared" si="71"/>
        <v>N</v>
      </c>
      <c r="JQ31" s="22" t="str">
        <f t="shared" si="71"/>
        <v>N</v>
      </c>
      <c r="JR31" s="22" t="str">
        <f t="shared" si="71"/>
        <v>N</v>
      </c>
      <c r="JS31" s="22" t="str">
        <f t="shared" si="71"/>
        <v>N</v>
      </c>
      <c r="JT31" s="22" t="str">
        <f t="shared" si="71"/>
        <v>N</v>
      </c>
      <c r="JU31" s="22" t="str">
        <f t="shared" si="71"/>
        <v>N</v>
      </c>
      <c r="JV31" s="22" t="str">
        <f t="shared" si="71"/>
        <v>N</v>
      </c>
      <c r="JW31" s="22" t="str">
        <f t="shared" si="71"/>
        <v>N</v>
      </c>
      <c r="JX31" s="22" t="str">
        <f t="shared" si="71"/>
        <v>N</v>
      </c>
      <c r="JY31" s="22" t="str">
        <f t="shared" si="71"/>
        <v>N</v>
      </c>
      <c r="JZ31" s="22" t="str">
        <f t="shared" si="71"/>
        <v>N</v>
      </c>
      <c r="KA31" s="22" t="str">
        <f t="shared" si="71"/>
        <v>N</v>
      </c>
      <c r="KB31" s="22" t="str">
        <f t="shared" si="71"/>
        <v>N</v>
      </c>
      <c r="KC31" s="22" t="str">
        <f t="shared" si="71"/>
        <v>N</v>
      </c>
      <c r="KD31" s="22" t="str">
        <f t="shared" si="71"/>
        <v>N</v>
      </c>
      <c r="KE31" s="22" t="str">
        <f t="shared" si="71"/>
        <v>N</v>
      </c>
      <c r="KF31" s="22" t="str">
        <f t="shared" si="71"/>
        <v>N</v>
      </c>
      <c r="KG31" s="22" t="str">
        <f t="shared" si="71"/>
        <v>N</v>
      </c>
      <c r="KH31" s="22" t="str">
        <f t="shared" si="71"/>
        <v>N</v>
      </c>
      <c r="KI31" s="22" t="str">
        <f t="shared" si="71"/>
        <v>N</v>
      </c>
      <c r="KJ31" s="22" t="str">
        <f t="shared" si="71"/>
        <v>N</v>
      </c>
      <c r="KK31" s="22" t="str">
        <f t="shared" si="71"/>
        <v>N</v>
      </c>
      <c r="KL31" s="22" t="str">
        <f t="shared" si="71"/>
        <v>N</v>
      </c>
      <c r="KM31" s="22" t="str">
        <f t="shared" si="71"/>
        <v>N</v>
      </c>
      <c r="KN31" s="22" t="str">
        <f t="shared" si="71"/>
        <v>N</v>
      </c>
      <c r="KO31" s="22" t="str">
        <f t="shared" si="71"/>
        <v>N</v>
      </c>
      <c r="KP31" s="22" t="str">
        <f t="shared" si="71"/>
        <v>N</v>
      </c>
      <c r="KQ31" s="22" t="str">
        <f t="shared" si="71"/>
        <v>N</v>
      </c>
      <c r="KR31" s="22" t="str">
        <f t="shared" si="71"/>
        <v>N</v>
      </c>
      <c r="KS31" s="22" t="str">
        <f t="shared" si="71"/>
        <v>N</v>
      </c>
      <c r="KT31" s="22" t="str">
        <f t="shared" si="71"/>
        <v>N</v>
      </c>
      <c r="KU31" s="22" t="str">
        <f t="shared" si="71"/>
        <v>N</v>
      </c>
      <c r="KV31" s="22" t="str">
        <f t="shared" si="71"/>
        <v>N</v>
      </c>
      <c r="KW31" s="22" t="str">
        <f t="shared" si="71"/>
        <v>N</v>
      </c>
      <c r="KX31" s="22" t="str">
        <f t="shared" si="71"/>
        <v>N</v>
      </c>
      <c r="KY31" s="22" t="str">
        <f t="shared" si="71"/>
        <v>N</v>
      </c>
      <c r="KZ31" s="22" t="str">
        <f t="shared" si="71"/>
        <v>N</v>
      </c>
      <c r="LA31" s="22" t="str">
        <f t="shared" si="71"/>
        <v>N</v>
      </c>
      <c r="LB31" s="22" t="str">
        <f t="shared" si="71"/>
        <v>N</v>
      </c>
      <c r="LC31" s="22" t="str">
        <f t="shared" si="71"/>
        <v>N</v>
      </c>
      <c r="LD31" s="22" t="str">
        <f t="shared" si="71"/>
        <v>N</v>
      </c>
      <c r="LE31" s="22" t="str">
        <f t="shared" si="71"/>
        <v>N</v>
      </c>
      <c r="LF31" s="22" t="str">
        <f t="shared" si="71"/>
        <v>N</v>
      </c>
      <c r="LG31" s="22" t="str">
        <f t="shared" si="71"/>
        <v>N</v>
      </c>
      <c r="LH31" s="22" t="str">
        <f t="shared" si="71"/>
        <v>N</v>
      </c>
      <c r="LI31" s="22" t="str">
        <f t="shared" si="71"/>
        <v>N</v>
      </c>
      <c r="LJ31" s="22" t="str">
        <f t="shared" si="71"/>
        <v>N</v>
      </c>
      <c r="LK31" s="22" t="str">
        <f t="shared" si="71"/>
        <v>N</v>
      </c>
      <c r="LL31" s="22" t="str">
        <f t="shared" ref="LL31:MA31" si="72">IF(AND(LL19="x",LL23="x"),"Y","N")</f>
        <v>N</v>
      </c>
      <c r="LM31" s="22" t="str">
        <f t="shared" si="72"/>
        <v>N</v>
      </c>
      <c r="LN31" s="22" t="str">
        <f t="shared" si="72"/>
        <v>N</v>
      </c>
      <c r="LO31" s="22" t="str">
        <f t="shared" si="72"/>
        <v>N</v>
      </c>
      <c r="LP31" s="22" t="str">
        <f t="shared" si="72"/>
        <v>N</v>
      </c>
      <c r="LQ31" s="22" t="str">
        <f t="shared" si="72"/>
        <v>N</v>
      </c>
      <c r="LR31" s="22" t="str">
        <f t="shared" si="72"/>
        <v>N</v>
      </c>
      <c r="LS31" s="22" t="str">
        <f t="shared" si="72"/>
        <v>N</v>
      </c>
      <c r="LT31" s="22" t="str">
        <f t="shared" si="72"/>
        <v>N</v>
      </c>
      <c r="LU31" s="22" t="str">
        <f t="shared" si="72"/>
        <v>N</v>
      </c>
      <c r="LV31" s="22" t="str">
        <f t="shared" si="72"/>
        <v>N</v>
      </c>
      <c r="LW31" s="22" t="str">
        <f t="shared" si="72"/>
        <v>N</v>
      </c>
      <c r="LX31" s="22" t="str">
        <f t="shared" si="72"/>
        <v>N</v>
      </c>
      <c r="LY31" s="22" t="str">
        <f t="shared" si="72"/>
        <v>N</v>
      </c>
      <c r="LZ31" s="22" t="str">
        <f t="shared" si="72"/>
        <v>N</v>
      </c>
      <c r="MA31" s="22" t="str">
        <f t="shared" si="72"/>
        <v>N</v>
      </c>
    </row>
    <row r="32" spans="1:339" x14ac:dyDescent="0.25">
      <c r="A32">
        <f t="shared" si="60"/>
        <v>7</v>
      </c>
      <c r="B32" s="43"/>
      <c r="C32" s="22" t="s">
        <v>54</v>
      </c>
      <c r="D32" s="22" t="str">
        <f t="shared" ref="D32:BO32" si="73">IF(AND(D19="x",D24="x"),"Y","N")</f>
        <v>N</v>
      </c>
      <c r="E32" s="22" t="str">
        <f t="shared" si="73"/>
        <v>N</v>
      </c>
      <c r="F32" s="22" t="str">
        <f t="shared" si="73"/>
        <v>N</v>
      </c>
      <c r="G32" s="22" t="str">
        <f t="shared" si="73"/>
        <v>N</v>
      </c>
      <c r="H32" s="22" t="str">
        <f t="shared" si="73"/>
        <v>N</v>
      </c>
      <c r="I32" s="22" t="str">
        <f t="shared" si="73"/>
        <v>N</v>
      </c>
      <c r="J32" s="22" t="str">
        <f t="shared" si="73"/>
        <v>N</v>
      </c>
      <c r="K32" s="22" t="str">
        <f t="shared" si="73"/>
        <v>N</v>
      </c>
      <c r="L32" s="22" t="str">
        <f t="shared" si="73"/>
        <v>N</v>
      </c>
      <c r="M32" s="22" t="str">
        <f t="shared" si="73"/>
        <v>N</v>
      </c>
      <c r="N32" s="22" t="str">
        <f t="shared" si="73"/>
        <v>N</v>
      </c>
      <c r="O32" s="22" t="str">
        <f t="shared" si="73"/>
        <v>N</v>
      </c>
      <c r="P32" s="22" t="str">
        <f t="shared" si="73"/>
        <v>N</v>
      </c>
      <c r="Q32" s="22" t="str">
        <f t="shared" si="73"/>
        <v>N</v>
      </c>
      <c r="R32" s="22" t="str">
        <f t="shared" si="73"/>
        <v>N</v>
      </c>
      <c r="S32" s="22" t="str">
        <f t="shared" si="73"/>
        <v>N</v>
      </c>
      <c r="T32" s="22" t="str">
        <f t="shared" si="73"/>
        <v>N</v>
      </c>
      <c r="U32" s="22" t="str">
        <f t="shared" si="73"/>
        <v>N</v>
      </c>
      <c r="V32" s="22" t="str">
        <f t="shared" si="73"/>
        <v>N</v>
      </c>
      <c r="W32" s="22" t="str">
        <f t="shared" si="73"/>
        <v>N</v>
      </c>
      <c r="X32" s="22" t="str">
        <f t="shared" si="73"/>
        <v>N</v>
      </c>
      <c r="Y32" s="22" t="str">
        <f t="shared" si="73"/>
        <v>N</v>
      </c>
      <c r="Z32" s="22" t="str">
        <f t="shared" si="73"/>
        <v>N</v>
      </c>
      <c r="AA32" s="22" t="str">
        <f t="shared" si="73"/>
        <v>N</v>
      </c>
      <c r="AB32" s="22" t="str">
        <f t="shared" si="73"/>
        <v>N</v>
      </c>
      <c r="AC32" s="22" t="str">
        <f t="shared" si="73"/>
        <v>N</v>
      </c>
      <c r="AD32" s="22" t="str">
        <f t="shared" si="73"/>
        <v>N</v>
      </c>
      <c r="AE32" s="22" t="str">
        <f t="shared" si="73"/>
        <v>N</v>
      </c>
      <c r="AF32" s="22" t="str">
        <f t="shared" si="73"/>
        <v>N</v>
      </c>
      <c r="AG32" s="22" t="str">
        <f t="shared" si="73"/>
        <v>N</v>
      </c>
      <c r="AH32" s="22" t="str">
        <f t="shared" si="73"/>
        <v>N</v>
      </c>
      <c r="AI32" s="22" t="str">
        <f t="shared" si="73"/>
        <v>N</v>
      </c>
      <c r="AJ32" s="22" t="str">
        <f t="shared" si="73"/>
        <v>N</v>
      </c>
      <c r="AK32" s="22" t="str">
        <f t="shared" si="73"/>
        <v>N</v>
      </c>
      <c r="AL32" s="22" t="str">
        <f t="shared" si="73"/>
        <v>N</v>
      </c>
      <c r="AM32" s="22" t="str">
        <f t="shared" si="73"/>
        <v>N</v>
      </c>
      <c r="AN32" s="22" t="str">
        <f t="shared" si="73"/>
        <v>N</v>
      </c>
      <c r="AO32" s="22" t="str">
        <f t="shared" si="73"/>
        <v>N</v>
      </c>
      <c r="AP32" s="22" t="str">
        <f t="shared" si="73"/>
        <v>N</v>
      </c>
      <c r="AQ32" s="22" t="str">
        <f t="shared" si="73"/>
        <v>N</v>
      </c>
      <c r="AR32" s="22" t="str">
        <f t="shared" si="73"/>
        <v>N</v>
      </c>
      <c r="AS32" s="22" t="str">
        <f t="shared" si="73"/>
        <v>N</v>
      </c>
      <c r="AT32" s="22" t="str">
        <f t="shared" si="73"/>
        <v>N</v>
      </c>
      <c r="AU32" s="22" t="str">
        <f t="shared" si="73"/>
        <v>N</v>
      </c>
      <c r="AV32" s="22" t="str">
        <f t="shared" si="73"/>
        <v>N</v>
      </c>
      <c r="AW32" s="22" t="str">
        <f t="shared" si="73"/>
        <v>N</v>
      </c>
      <c r="AX32" s="22" t="str">
        <f t="shared" si="73"/>
        <v>N</v>
      </c>
      <c r="AY32" s="22" t="str">
        <f t="shared" si="73"/>
        <v>N</v>
      </c>
      <c r="AZ32" s="22" t="str">
        <f t="shared" si="73"/>
        <v>N</v>
      </c>
      <c r="BA32" s="22" t="str">
        <f t="shared" si="73"/>
        <v>N</v>
      </c>
      <c r="BB32" s="22" t="str">
        <f t="shared" si="73"/>
        <v>N</v>
      </c>
      <c r="BC32" s="22" t="str">
        <f t="shared" si="73"/>
        <v>N</v>
      </c>
      <c r="BD32" s="22" t="str">
        <f t="shared" si="73"/>
        <v>N</v>
      </c>
      <c r="BE32" s="22" t="str">
        <f t="shared" si="73"/>
        <v>N</v>
      </c>
      <c r="BF32" s="22" t="str">
        <f t="shared" si="73"/>
        <v>N</v>
      </c>
      <c r="BG32" s="22" t="str">
        <f t="shared" si="73"/>
        <v>N</v>
      </c>
      <c r="BH32" s="22" t="str">
        <f t="shared" si="73"/>
        <v>N</v>
      </c>
      <c r="BI32" s="22" t="str">
        <f t="shared" si="73"/>
        <v>N</v>
      </c>
      <c r="BJ32" s="22" t="str">
        <f t="shared" si="73"/>
        <v>N</v>
      </c>
      <c r="BK32" s="22" t="str">
        <f t="shared" si="73"/>
        <v>N</v>
      </c>
      <c r="BL32" s="22" t="str">
        <f t="shared" si="73"/>
        <v>N</v>
      </c>
      <c r="BM32" s="22" t="str">
        <f t="shared" si="73"/>
        <v>N</v>
      </c>
      <c r="BN32" s="22" t="str">
        <f t="shared" si="73"/>
        <v>N</v>
      </c>
      <c r="BO32" s="22" t="str">
        <f t="shared" si="73"/>
        <v>N</v>
      </c>
      <c r="BP32" s="22" t="str">
        <f t="shared" ref="BP32:EA32" si="74">IF(AND(BP19="x",BP24="x"),"Y","N")</f>
        <v>N</v>
      </c>
      <c r="BQ32" s="22" t="str">
        <f t="shared" si="74"/>
        <v>N</v>
      </c>
      <c r="BR32" s="22" t="str">
        <f t="shared" si="74"/>
        <v>N</v>
      </c>
      <c r="BS32" s="22" t="str">
        <f t="shared" si="74"/>
        <v>N</v>
      </c>
      <c r="BT32" s="22" t="str">
        <f t="shared" si="74"/>
        <v>N</v>
      </c>
      <c r="BU32" s="22" t="str">
        <f t="shared" si="74"/>
        <v>N</v>
      </c>
      <c r="BV32" s="22" t="str">
        <f t="shared" si="74"/>
        <v>N</v>
      </c>
      <c r="BW32" s="22" t="str">
        <f t="shared" si="74"/>
        <v>N</v>
      </c>
      <c r="BX32" s="22" t="str">
        <f t="shared" si="74"/>
        <v>N</v>
      </c>
      <c r="BY32" s="22" t="str">
        <f t="shared" si="74"/>
        <v>N</v>
      </c>
      <c r="BZ32" s="22" t="str">
        <f t="shared" si="74"/>
        <v>N</v>
      </c>
      <c r="CA32" s="22" t="str">
        <f t="shared" si="74"/>
        <v>N</v>
      </c>
      <c r="CB32" s="22" t="str">
        <f t="shared" si="74"/>
        <v>N</v>
      </c>
      <c r="CC32" s="22" t="str">
        <f t="shared" si="74"/>
        <v>N</v>
      </c>
      <c r="CD32" s="22" t="str">
        <f t="shared" si="74"/>
        <v>N</v>
      </c>
      <c r="CE32" s="22" t="str">
        <f t="shared" si="74"/>
        <v>N</v>
      </c>
      <c r="CF32" s="22" t="str">
        <f t="shared" si="74"/>
        <v>N</v>
      </c>
      <c r="CG32" s="22" t="str">
        <f t="shared" si="74"/>
        <v>N</v>
      </c>
      <c r="CH32" s="22" t="str">
        <f t="shared" si="74"/>
        <v>N</v>
      </c>
      <c r="CI32" s="22" t="str">
        <f t="shared" si="74"/>
        <v>N</v>
      </c>
      <c r="CJ32" s="22" t="str">
        <f t="shared" si="74"/>
        <v>N</v>
      </c>
      <c r="CK32" s="22" t="str">
        <f t="shared" si="74"/>
        <v>N</v>
      </c>
      <c r="CL32" s="22" t="str">
        <f t="shared" si="74"/>
        <v>N</v>
      </c>
      <c r="CM32" s="22" t="str">
        <f t="shared" si="74"/>
        <v>N</v>
      </c>
      <c r="CN32" s="22" t="str">
        <f t="shared" si="74"/>
        <v>N</v>
      </c>
      <c r="CO32" s="22" t="str">
        <f t="shared" si="74"/>
        <v>N</v>
      </c>
      <c r="CP32" s="22" t="str">
        <f t="shared" si="74"/>
        <v>N</v>
      </c>
      <c r="CQ32" s="22" t="str">
        <f t="shared" si="74"/>
        <v>N</v>
      </c>
      <c r="CR32" s="22" t="str">
        <f t="shared" si="74"/>
        <v>N</v>
      </c>
      <c r="CS32" s="22" t="str">
        <f t="shared" si="74"/>
        <v>N</v>
      </c>
      <c r="CT32" s="22" t="str">
        <f t="shared" si="74"/>
        <v>N</v>
      </c>
      <c r="CU32" s="22" t="str">
        <f t="shared" si="74"/>
        <v>N</v>
      </c>
      <c r="CV32" s="22" t="str">
        <f t="shared" si="74"/>
        <v>N</v>
      </c>
      <c r="CW32" s="22" t="str">
        <f t="shared" si="74"/>
        <v>N</v>
      </c>
      <c r="CX32" s="22" t="str">
        <f t="shared" si="74"/>
        <v>N</v>
      </c>
      <c r="CY32" s="22" t="str">
        <f t="shared" si="74"/>
        <v>N</v>
      </c>
      <c r="CZ32" s="22" t="str">
        <f t="shared" si="74"/>
        <v>N</v>
      </c>
      <c r="DA32" s="22" t="str">
        <f t="shared" si="74"/>
        <v>N</v>
      </c>
      <c r="DB32" s="22" t="str">
        <f t="shared" si="74"/>
        <v>N</v>
      </c>
      <c r="DC32" s="22" t="str">
        <f t="shared" si="74"/>
        <v>N</v>
      </c>
      <c r="DD32" s="22" t="str">
        <f t="shared" si="74"/>
        <v>N</v>
      </c>
      <c r="DE32" s="22" t="str">
        <f t="shared" si="74"/>
        <v>N</v>
      </c>
      <c r="DF32" s="22" t="str">
        <f t="shared" si="74"/>
        <v>N</v>
      </c>
      <c r="DG32" s="22" t="str">
        <f t="shared" si="74"/>
        <v>N</v>
      </c>
      <c r="DH32" s="22" t="str">
        <f t="shared" si="74"/>
        <v>N</v>
      </c>
      <c r="DI32" s="22" t="str">
        <f t="shared" si="74"/>
        <v>N</v>
      </c>
      <c r="DJ32" s="22" t="str">
        <f t="shared" si="74"/>
        <v>N</v>
      </c>
      <c r="DK32" s="22" t="str">
        <f t="shared" si="74"/>
        <v>N</v>
      </c>
      <c r="DL32" s="22" t="str">
        <f t="shared" si="74"/>
        <v>N</v>
      </c>
      <c r="DM32" s="22" t="str">
        <f t="shared" si="74"/>
        <v>N</v>
      </c>
      <c r="DN32" s="22" t="str">
        <f t="shared" si="74"/>
        <v>N</v>
      </c>
      <c r="DO32" s="22" t="str">
        <f t="shared" si="74"/>
        <v>N</v>
      </c>
      <c r="DP32" s="22" t="str">
        <f t="shared" si="74"/>
        <v>N</v>
      </c>
      <c r="DQ32" s="22" t="str">
        <f t="shared" si="74"/>
        <v>N</v>
      </c>
      <c r="DR32" s="22" t="str">
        <f t="shared" si="74"/>
        <v>N</v>
      </c>
      <c r="DS32" s="22" t="str">
        <f t="shared" si="74"/>
        <v>N</v>
      </c>
      <c r="DT32" s="22" t="str">
        <f t="shared" si="74"/>
        <v>N</v>
      </c>
      <c r="DU32" s="22" t="str">
        <f t="shared" si="74"/>
        <v>N</v>
      </c>
      <c r="DV32" s="22" t="str">
        <f t="shared" si="74"/>
        <v>N</v>
      </c>
      <c r="DW32" s="22" t="str">
        <f t="shared" si="74"/>
        <v>N</v>
      </c>
      <c r="DX32" s="22" t="str">
        <f t="shared" si="74"/>
        <v>N</v>
      </c>
      <c r="DY32" s="22" t="str">
        <f t="shared" si="74"/>
        <v>N</v>
      </c>
      <c r="DZ32" s="22" t="str">
        <f t="shared" si="74"/>
        <v>N</v>
      </c>
      <c r="EA32" s="22" t="str">
        <f t="shared" si="74"/>
        <v>N</v>
      </c>
      <c r="EB32" s="22" t="str">
        <f t="shared" ref="EB32:GM32" si="75">IF(AND(EB19="x",EB24="x"),"Y","N")</f>
        <v>N</v>
      </c>
      <c r="EC32" s="22" t="str">
        <f t="shared" si="75"/>
        <v>N</v>
      </c>
      <c r="ED32" s="22" t="str">
        <f t="shared" si="75"/>
        <v>N</v>
      </c>
      <c r="EE32" s="22" t="str">
        <f t="shared" si="75"/>
        <v>N</v>
      </c>
      <c r="EF32" s="22" t="str">
        <f t="shared" si="75"/>
        <v>N</v>
      </c>
      <c r="EG32" s="22" t="str">
        <f t="shared" si="75"/>
        <v>N</v>
      </c>
      <c r="EH32" s="22" t="str">
        <f t="shared" si="75"/>
        <v>N</v>
      </c>
      <c r="EI32" s="22" t="str">
        <f t="shared" si="75"/>
        <v>N</v>
      </c>
      <c r="EJ32" s="22" t="str">
        <f t="shared" si="75"/>
        <v>N</v>
      </c>
      <c r="EK32" s="22" t="str">
        <f t="shared" si="75"/>
        <v>N</v>
      </c>
      <c r="EL32" s="22" t="str">
        <f t="shared" si="75"/>
        <v>N</v>
      </c>
      <c r="EM32" s="22" t="str">
        <f t="shared" si="75"/>
        <v>N</v>
      </c>
      <c r="EN32" s="22" t="str">
        <f t="shared" si="75"/>
        <v>N</v>
      </c>
      <c r="EO32" s="22" t="str">
        <f t="shared" si="75"/>
        <v>N</v>
      </c>
      <c r="EP32" s="22" t="str">
        <f t="shared" si="75"/>
        <v>N</v>
      </c>
      <c r="EQ32" s="22" t="str">
        <f t="shared" si="75"/>
        <v>N</v>
      </c>
      <c r="ER32" s="22" t="str">
        <f t="shared" si="75"/>
        <v>Y</v>
      </c>
      <c r="ES32" s="22" t="str">
        <f t="shared" si="75"/>
        <v>Y</v>
      </c>
      <c r="ET32" s="22" t="str">
        <f t="shared" si="75"/>
        <v>Y</v>
      </c>
      <c r="EU32" s="22" t="str">
        <f t="shared" si="75"/>
        <v>Y</v>
      </c>
      <c r="EV32" s="22" t="str">
        <f t="shared" si="75"/>
        <v>Y</v>
      </c>
      <c r="EW32" s="22" t="str">
        <f t="shared" si="75"/>
        <v>Y</v>
      </c>
      <c r="EX32" s="22" t="str">
        <f t="shared" si="75"/>
        <v>Y</v>
      </c>
      <c r="EY32" s="22" t="str">
        <f t="shared" si="75"/>
        <v>N</v>
      </c>
      <c r="EZ32" s="22" t="str">
        <f t="shared" si="75"/>
        <v>N</v>
      </c>
      <c r="FA32" s="22" t="str">
        <f t="shared" si="75"/>
        <v>N</v>
      </c>
      <c r="FB32" s="22" t="str">
        <f t="shared" si="75"/>
        <v>N</v>
      </c>
      <c r="FC32" s="22" t="str">
        <f t="shared" si="75"/>
        <v>N</v>
      </c>
      <c r="FD32" s="22" t="str">
        <f t="shared" si="75"/>
        <v>N</v>
      </c>
      <c r="FE32" s="22" t="str">
        <f t="shared" si="75"/>
        <v>N</v>
      </c>
      <c r="FF32" s="22" t="str">
        <f t="shared" si="75"/>
        <v>N</v>
      </c>
      <c r="FG32" s="22" t="str">
        <f t="shared" si="75"/>
        <v>N</v>
      </c>
      <c r="FH32" s="22" t="str">
        <f t="shared" si="75"/>
        <v>N</v>
      </c>
      <c r="FI32" s="22" t="str">
        <f t="shared" si="75"/>
        <v>N</v>
      </c>
      <c r="FJ32" s="22" t="str">
        <f t="shared" si="75"/>
        <v>N</v>
      </c>
      <c r="FK32" s="22" t="str">
        <f t="shared" si="75"/>
        <v>N</v>
      </c>
      <c r="FL32" s="22" t="str">
        <f t="shared" si="75"/>
        <v>N</v>
      </c>
      <c r="FM32" s="22" t="str">
        <f t="shared" si="75"/>
        <v>N</v>
      </c>
      <c r="FN32" s="22" t="str">
        <f t="shared" si="75"/>
        <v>N</v>
      </c>
      <c r="FO32" s="22" t="str">
        <f t="shared" si="75"/>
        <v>N</v>
      </c>
      <c r="FP32" s="22" t="str">
        <f t="shared" si="75"/>
        <v>N</v>
      </c>
      <c r="FQ32" s="22" t="str">
        <f t="shared" si="75"/>
        <v>N</v>
      </c>
      <c r="FR32" s="22" t="str">
        <f t="shared" si="75"/>
        <v>N</v>
      </c>
      <c r="FS32" s="22" t="str">
        <f t="shared" si="75"/>
        <v>N</v>
      </c>
      <c r="FT32" s="22" t="str">
        <f t="shared" si="75"/>
        <v>N</v>
      </c>
      <c r="FU32" s="22" t="str">
        <f t="shared" si="75"/>
        <v>N</v>
      </c>
      <c r="FV32" s="22" t="str">
        <f t="shared" si="75"/>
        <v>N</v>
      </c>
      <c r="FW32" s="22" t="str">
        <f t="shared" si="75"/>
        <v>N</v>
      </c>
      <c r="FX32" s="22" t="str">
        <f t="shared" si="75"/>
        <v>N</v>
      </c>
      <c r="FY32" s="22" t="str">
        <f t="shared" si="75"/>
        <v>N</v>
      </c>
      <c r="FZ32" s="22" t="str">
        <f t="shared" si="75"/>
        <v>N</v>
      </c>
      <c r="GA32" s="22" t="str">
        <f t="shared" si="75"/>
        <v>N</v>
      </c>
      <c r="GB32" s="22" t="str">
        <f t="shared" si="75"/>
        <v>N</v>
      </c>
      <c r="GC32" s="22" t="str">
        <f t="shared" si="75"/>
        <v>N</v>
      </c>
      <c r="GD32" s="22" t="str">
        <f t="shared" si="75"/>
        <v>N</v>
      </c>
      <c r="GE32" s="22" t="str">
        <f t="shared" si="75"/>
        <v>N</v>
      </c>
      <c r="GF32" s="22" t="str">
        <f t="shared" si="75"/>
        <v>N</v>
      </c>
      <c r="GG32" s="22" t="str">
        <f t="shared" si="75"/>
        <v>N</v>
      </c>
      <c r="GH32" s="22" t="str">
        <f t="shared" si="75"/>
        <v>N</v>
      </c>
      <c r="GI32" s="22" t="str">
        <f t="shared" si="75"/>
        <v>N</v>
      </c>
      <c r="GJ32" s="22" t="str">
        <f t="shared" si="75"/>
        <v>N</v>
      </c>
      <c r="GK32" s="22" t="str">
        <f t="shared" si="75"/>
        <v>N</v>
      </c>
      <c r="GL32" s="22" t="str">
        <f t="shared" si="75"/>
        <v>N</v>
      </c>
      <c r="GM32" s="22" t="str">
        <f t="shared" si="75"/>
        <v>N</v>
      </c>
      <c r="GN32" s="22" t="str">
        <f t="shared" ref="GN32:IY32" si="76">IF(AND(GN19="x",GN24="x"),"Y","N")</f>
        <v>N</v>
      </c>
      <c r="GO32" s="22" t="str">
        <f t="shared" si="76"/>
        <v>N</v>
      </c>
      <c r="GP32" s="22" t="str">
        <f t="shared" si="76"/>
        <v>N</v>
      </c>
      <c r="GQ32" s="22" t="str">
        <f t="shared" si="76"/>
        <v>N</v>
      </c>
      <c r="GR32" s="22" t="str">
        <f t="shared" si="76"/>
        <v>N</v>
      </c>
      <c r="GS32" s="22" t="str">
        <f t="shared" si="76"/>
        <v>N</v>
      </c>
      <c r="GT32" s="22" t="str">
        <f t="shared" si="76"/>
        <v>N</v>
      </c>
      <c r="GU32" s="22" t="str">
        <f t="shared" si="76"/>
        <v>N</v>
      </c>
      <c r="GV32" s="22" t="str">
        <f t="shared" si="76"/>
        <v>N</v>
      </c>
      <c r="GW32" s="22" t="str">
        <f t="shared" si="76"/>
        <v>N</v>
      </c>
      <c r="GX32" s="22" t="str">
        <f t="shared" si="76"/>
        <v>N</v>
      </c>
      <c r="GY32" s="22" t="str">
        <f t="shared" si="76"/>
        <v>N</v>
      </c>
      <c r="GZ32" s="22" t="str">
        <f t="shared" si="76"/>
        <v>N</v>
      </c>
      <c r="HA32" s="22" t="str">
        <f t="shared" si="76"/>
        <v>N</v>
      </c>
      <c r="HB32" s="22" t="str">
        <f t="shared" si="76"/>
        <v>N</v>
      </c>
      <c r="HC32" s="22" t="str">
        <f t="shared" si="76"/>
        <v>N</v>
      </c>
      <c r="HD32" s="22" t="str">
        <f t="shared" si="76"/>
        <v>N</v>
      </c>
      <c r="HE32" s="22" t="str">
        <f t="shared" si="76"/>
        <v>N</v>
      </c>
      <c r="HF32" s="22" t="str">
        <f t="shared" si="76"/>
        <v>N</v>
      </c>
      <c r="HG32" s="22" t="str">
        <f t="shared" si="76"/>
        <v>N</v>
      </c>
      <c r="HH32" s="22" t="str">
        <f t="shared" si="76"/>
        <v>N</v>
      </c>
      <c r="HI32" s="22" t="str">
        <f t="shared" si="76"/>
        <v>N</v>
      </c>
      <c r="HJ32" s="22" t="str">
        <f t="shared" si="76"/>
        <v>N</v>
      </c>
      <c r="HK32" s="22" t="str">
        <f t="shared" si="76"/>
        <v>N</v>
      </c>
      <c r="HL32" s="22" t="str">
        <f t="shared" si="76"/>
        <v>N</v>
      </c>
      <c r="HM32" s="22" t="str">
        <f t="shared" si="76"/>
        <v>N</v>
      </c>
      <c r="HN32" s="22" t="str">
        <f t="shared" si="76"/>
        <v>N</v>
      </c>
      <c r="HO32" s="22" t="str">
        <f t="shared" si="76"/>
        <v>N</v>
      </c>
      <c r="HP32" s="22" t="str">
        <f t="shared" si="76"/>
        <v>N</v>
      </c>
      <c r="HQ32" s="22" t="str">
        <f t="shared" si="76"/>
        <v>N</v>
      </c>
      <c r="HR32" s="22" t="str">
        <f t="shared" si="76"/>
        <v>N</v>
      </c>
      <c r="HS32" s="22" t="str">
        <f t="shared" si="76"/>
        <v>N</v>
      </c>
      <c r="HT32" s="22" t="str">
        <f t="shared" si="76"/>
        <v>N</v>
      </c>
      <c r="HU32" s="22" t="str">
        <f t="shared" si="76"/>
        <v>N</v>
      </c>
      <c r="HV32" s="22" t="str">
        <f t="shared" si="76"/>
        <v>N</v>
      </c>
      <c r="HW32" s="22" t="str">
        <f t="shared" si="76"/>
        <v>N</v>
      </c>
      <c r="HX32" s="22" t="str">
        <f t="shared" si="76"/>
        <v>N</v>
      </c>
      <c r="HY32" s="22" t="str">
        <f t="shared" si="76"/>
        <v>N</v>
      </c>
      <c r="HZ32" s="22" t="str">
        <f t="shared" si="76"/>
        <v>N</v>
      </c>
      <c r="IA32" s="22" t="str">
        <f t="shared" si="76"/>
        <v>N</v>
      </c>
      <c r="IB32" s="22" t="str">
        <f t="shared" si="76"/>
        <v>N</v>
      </c>
      <c r="IC32" s="22" t="str">
        <f t="shared" si="76"/>
        <v>N</v>
      </c>
      <c r="ID32" s="22" t="str">
        <f t="shared" si="76"/>
        <v>N</v>
      </c>
      <c r="IE32" s="22" t="str">
        <f t="shared" si="76"/>
        <v>N</v>
      </c>
      <c r="IF32" s="22" t="str">
        <f t="shared" si="76"/>
        <v>N</v>
      </c>
      <c r="IG32" s="22" t="str">
        <f t="shared" si="76"/>
        <v>N</v>
      </c>
      <c r="IH32" s="22" t="str">
        <f t="shared" si="76"/>
        <v>N</v>
      </c>
      <c r="II32" s="22" t="str">
        <f t="shared" si="76"/>
        <v>N</v>
      </c>
      <c r="IJ32" s="22" t="str">
        <f t="shared" si="76"/>
        <v>N</v>
      </c>
      <c r="IK32" s="22" t="str">
        <f t="shared" si="76"/>
        <v>N</v>
      </c>
      <c r="IL32" s="22" t="str">
        <f t="shared" si="76"/>
        <v>N</v>
      </c>
      <c r="IM32" s="22" t="str">
        <f t="shared" si="76"/>
        <v>N</v>
      </c>
      <c r="IN32" s="22" t="str">
        <f t="shared" si="76"/>
        <v>N</v>
      </c>
      <c r="IO32" s="22" t="str">
        <f t="shared" si="76"/>
        <v>N</v>
      </c>
      <c r="IP32" s="22" t="str">
        <f t="shared" si="76"/>
        <v>N</v>
      </c>
      <c r="IQ32" s="22" t="str">
        <f t="shared" si="76"/>
        <v>N</v>
      </c>
      <c r="IR32" s="22" t="str">
        <f t="shared" si="76"/>
        <v>N</v>
      </c>
      <c r="IS32" s="22" t="str">
        <f t="shared" si="76"/>
        <v>N</v>
      </c>
      <c r="IT32" s="22" t="str">
        <f t="shared" si="76"/>
        <v>N</v>
      </c>
      <c r="IU32" s="22" t="str">
        <f t="shared" si="76"/>
        <v>N</v>
      </c>
      <c r="IV32" s="22" t="str">
        <f t="shared" si="76"/>
        <v>N</v>
      </c>
      <c r="IW32" s="22" t="str">
        <f t="shared" si="76"/>
        <v>N</v>
      </c>
      <c r="IX32" s="22" t="str">
        <f t="shared" si="76"/>
        <v>N</v>
      </c>
      <c r="IY32" s="22" t="str">
        <f t="shared" si="76"/>
        <v>N</v>
      </c>
      <c r="IZ32" s="22" t="str">
        <f t="shared" ref="IZ32:LK32" si="77">IF(AND(IZ19="x",IZ24="x"),"Y","N")</f>
        <v>N</v>
      </c>
      <c r="JA32" s="22" t="str">
        <f t="shared" si="77"/>
        <v>N</v>
      </c>
      <c r="JB32" s="22" t="str">
        <f t="shared" si="77"/>
        <v>N</v>
      </c>
      <c r="JC32" s="22" t="str">
        <f t="shared" si="77"/>
        <v>N</v>
      </c>
      <c r="JD32" s="22" t="str">
        <f t="shared" si="77"/>
        <v>N</v>
      </c>
      <c r="JE32" s="22" t="str">
        <f t="shared" si="77"/>
        <v>N</v>
      </c>
      <c r="JF32" s="22" t="str">
        <f t="shared" si="77"/>
        <v>N</v>
      </c>
      <c r="JG32" s="22" t="str">
        <f t="shared" si="77"/>
        <v>N</v>
      </c>
      <c r="JH32" s="22" t="str">
        <f t="shared" si="77"/>
        <v>N</v>
      </c>
      <c r="JI32" s="22" t="str">
        <f t="shared" si="77"/>
        <v>N</v>
      </c>
      <c r="JJ32" s="22" t="str">
        <f t="shared" si="77"/>
        <v>N</v>
      </c>
      <c r="JK32" s="22" t="str">
        <f t="shared" si="77"/>
        <v>N</v>
      </c>
      <c r="JL32" s="22" t="str">
        <f t="shared" si="77"/>
        <v>N</v>
      </c>
      <c r="JM32" s="22" t="str">
        <f t="shared" si="77"/>
        <v>N</v>
      </c>
      <c r="JN32" s="22" t="str">
        <f t="shared" si="77"/>
        <v>N</v>
      </c>
      <c r="JO32" s="22" t="str">
        <f t="shared" si="77"/>
        <v>N</v>
      </c>
      <c r="JP32" s="22" t="str">
        <f t="shared" si="77"/>
        <v>N</v>
      </c>
      <c r="JQ32" s="22" t="str">
        <f t="shared" si="77"/>
        <v>N</v>
      </c>
      <c r="JR32" s="22" t="str">
        <f t="shared" si="77"/>
        <v>N</v>
      </c>
      <c r="JS32" s="22" t="str">
        <f t="shared" si="77"/>
        <v>N</v>
      </c>
      <c r="JT32" s="22" t="str">
        <f t="shared" si="77"/>
        <v>N</v>
      </c>
      <c r="JU32" s="22" t="str">
        <f t="shared" si="77"/>
        <v>N</v>
      </c>
      <c r="JV32" s="22" t="str">
        <f t="shared" si="77"/>
        <v>N</v>
      </c>
      <c r="JW32" s="22" t="str">
        <f t="shared" si="77"/>
        <v>N</v>
      </c>
      <c r="JX32" s="22" t="str">
        <f t="shared" si="77"/>
        <v>N</v>
      </c>
      <c r="JY32" s="22" t="str">
        <f t="shared" si="77"/>
        <v>N</v>
      </c>
      <c r="JZ32" s="22" t="str">
        <f t="shared" si="77"/>
        <v>N</v>
      </c>
      <c r="KA32" s="22" t="str">
        <f t="shared" si="77"/>
        <v>N</v>
      </c>
      <c r="KB32" s="22" t="str">
        <f t="shared" si="77"/>
        <v>N</v>
      </c>
      <c r="KC32" s="22" t="str">
        <f t="shared" si="77"/>
        <v>N</v>
      </c>
      <c r="KD32" s="22" t="str">
        <f t="shared" si="77"/>
        <v>N</v>
      </c>
      <c r="KE32" s="22" t="str">
        <f t="shared" si="77"/>
        <v>N</v>
      </c>
      <c r="KF32" s="22" t="str">
        <f t="shared" si="77"/>
        <v>N</v>
      </c>
      <c r="KG32" s="22" t="str">
        <f t="shared" si="77"/>
        <v>N</v>
      </c>
      <c r="KH32" s="22" t="str">
        <f t="shared" si="77"/>
        <v>N</v>
      </c>
      <c r="KI32" s="22" t="str">
        <f t="shared" si="77"/>
        <v>N</v>
      </c>
      <c r="KJ32" s="22" t="str">
        <f t="shared" si="77"/>
        <v>N</v>
      </c>
      <c r="KK32" s="22" t="str">
        <f t="shared" si="77"/>
        <v>N</v>
      </c>
      <c r="KL32" s="22" t="str">
        <f t="shared" si="77"/>
        <v>N</v>
      </c>
      <c r="KM32" s="22" t="str">
        <f t="shared" si="77"/>
        <v>N</v>
      </c>
      <c r="KN32" s="22" t="str">
        <f t="shared" si="77"/>
        <v>N</v>
      </c>
      <c r="KO32" s="22" t="str">
        <f t="shared" si="77"/>
        <v>N</v>
      </c>
      <c r="KP32" s="22" t="str">
        <f t="shared" si="77"/>
        <v>N</v>
      </c>
      <c r="KQ32" s="22" t="str">
        <f t="shared" si="77"/>
        <v>N</v>
      </c>
      <c r="KR32" s="22" t="str">
        <f t="shared" si="77"/>
        <v>N</v>
      </c>
      <c r="KS32" s="22" t="str">
        <f t="shared" si="77"/>
        <v>N</v>
      </c>
      <c r="KT32" s="22" t="str">
        <f t="shared" si="77"/>
        <v>N</v>
      </c>
      <c r="KU32" s="22" t="str">
        <f t="shared" si="77"/>
        <v>N</v>
      </c>
      <c r="KV32" s="22" t="str">
        <f t="shared" si="77"/>
        <v>N</v>
      </c>
      <c r="KW32" s="22" t="str">
        <f t="shared" si="77"/>
        <v>N</v>
      </c>
      <c r="KX32" s="22" t="str">
        <f t="shared" si="77"/>
        <v>N</v>
      </c>
      <c r="KY32" s="22" t="str">
        <f t="shared" si="77"/>
        <v>N</v>
      </c>
      <c r="KZ32" s="22" t="str">
        <f t="shared" si="77"/>
        <v>N</v>
      </c>
      <c r="LA32" s="22" t="str">
        <f t="shared" si="77"/>
        <v>N</v>
      </c>
      <c r="LB32" s="22" t="str">
        <f t="shared" si="77"/>
        <v>N</v>
      </c>
      <c r="LC32" s="22" t="str">
        <f t="shared" si="77"/>
        <v>N</v>
      </c>
      <c r="LD32" s="22" t="str">
        <f t="shared" si="77"/>
        <v>N</v>
      </c>
      <c r="LE32" s="22" t="str">
        <f t="shared" si="77"/>
        <v>N</v>
      </c>
      <c r="LF32" s="22" t="str">
        <f t="shared" si="77"/>
        <v>N</v>
      </c>
      <c r="LG32" s="22" t="str">
        <f t="shared" si="77"/>
        <v>N</v>
      </c>
      <c r="LH32" s="22" t="str">
        <f t="shared" si="77"/>
        <v>N</v>
      </c>
      <c r="LI32" s="22" t="str">
        <f t="shared" si="77"/>
        <v>N</v>
      </c>
      <c r="LJ32" s="22" t="str">
        <f t="shared" si="77"/>
        <v>N</v>
      </c>
      <c r="LK32" s="22" t="str">
        <f t="shared" si="77"/>
        <v>N</v>
      </c>
      <c r="LL32" s="22" t="str">
        <f t="shared" ref="LL32:MA32" si="78">IF(AND(LL19="x",LL24="x"),"Y","N")</f>
        <v>N</v>
      </c>
      <c r="LM32" s="22" t="str">
        <f t="shared" si="78"/>
        <v>N</v>
      </c>
      <c r="LN32" s="22" t="str">
        <f t="shared" si="78"/>
        <v>N</v>
      </c>
      <c r="LO32" s="22" t="str">
        <f t="shared" si="78"/>
        <v>N</v>
      </c>
      <c r="LP32" s="22" t="str">
        <f t="shared" si="78"/>
        <v>N</v>
      </c>
      <c r="LQ32" s="22" t="str">
        <f t="shared" si="78"/>
        <v>N</v>
      </c>
      <c r="LR32" s="22" t="str">
        <f t="shared" si="78"/>
        <v>N</v>
      </c>
      <c r="LS32" s="22" t="str">
        <f t="shared" si="78"/>
        <v>N</v>
      </c>
      <c r="LT32" s="22" t="str">
        <f t="shared" si="78"/>
        <v>N</v>
      </c>
      <c r="LU32" s="22" t="str">
        <f t="shared" si="78"/>
        <v>N</v>
      </c>
      <c r="LV32" s="22" t="str">
        <f t="shared" si="78"/>
        <v>N</v>
      </c>
      <c r="LW32" s="22" t="str">
        <f t="shared" si="78"/>
        <v>N</v>
      </c>
      <c r="LX32" s="22" t="str">
        <f t="shared" si="78"/>
        <v>N</v>
      </c>
      <c r="LY32" s="22" t="str">
        <f t="shared" si="78"/>
        <v>N</v>
      </c>
      <c r="LZ32" s="22" t="str">
        <f t="shared" si="78"/>
        <v>N</v>
      </c>
      <c r="MA32" s="22" t="str">
        <f t="shared" si="78"/>
        <v>N</v>
      </c>
    </row>
    <row r="33" spans="1:339" x14ac:dyDescent="0.25">
      <c r="A33">
        <f t="shared" si="60"/>
        <v>0</v>
      </c>
      <c r="B33" s="43"/>
      <c r="C33" s="22" t="s">
        <v>55</v>
      </c>
      <c r="D33" s="22" t="str">
        <f t="shared" ref="D33:BO33" si="79">IF(AND(D19="x",D25="x"),"Y","N")</f>
        <v>N</v>
      </c>
      <c r="E33" s="22" t="str">
        <f t="shared" si="79"/>
        <v>N</v>
      </c>
      <c r="F33" s="22" t="str">
        <f t="shared" si="79"/>
        <v>N</v>
      </c>
      <c r="G33" s="22" t="str">
        <f t="shared" si="79"/>
        <v>N</v>
      </c>
      <c r="H33" s="22" t="str">
        <f t="shared" si="79"/>
        <v>N</v>
      </c>
      <c r="I33" s="22" t="str">
        <f t="shared" si="79"/>
        <v>N</v>
      </c>
      <c r="J33" s="22" t="str">
        <f t="shared" si="79"/>
        <v>N</v>
      </c>
      <c r="K33" s="22" t="str">
        <f t="shared" si="79"/>
        <v>N</v>
      </c>
      <c r="L33" s="22" t="str">
        <f t="shared" si="79"/>
        <v>N</v>
      </c>
      <c r="M33" s="22" t="str">
        <f t="shared" si="79"/>
        <v>N</v>
      </c>
      <c r="N33" s="22" t="str">
        <f t="shared" si="79"/>
        <v>N</v>
      </c>
      <c r="O33" s="22" t="str">
        <f t="shared" si="79"/>
        <v>N</v>
      </c>
      <c r="P33" s="22" t="str">
        <f t="shared" si="79"/>
        <v>N</v>
      </c>
      <c r="Q33" s="22" t="str">
        <f t="shared" si="79"/>
        <v>N</v>
      </c>
      <c r="R33" s="22" t="str">
        <f t="shared" si="79"/>
        <v>N</v>
      </c>
      <c r="S33" s="22" t="str">
        <f t="shared" si="79"/>
        <v>N</v>
      </c>
      <c r="T33" s="22" t="str">
        <f t="shared" si="79"/>
        <v>N</v>
      </c>
      <c r="U33" s="22" t="str">
        <f t="shared" si="79"/>
        <v>N</v>
      </c>
      <c r="V33" s="22" t="str">
        <f t="shared" si="79"/>
        <v>N</v>
      </c>
      <c r="W33" s="22" t="str">
        <f t="shared" si="79"/>
        <v>N</v>
      </c>
      <c r="X33" s="22" t="str">
        <f t="shared" si="79"/>
        <v>N</v>
      </c>
      <c r="Y33" s="22" t="str">
        <f t="shared" si="79"/>
        <v>N</v>
      </c>
      <c r="Z33" s="22" t="str">
        <f t="shared" si="79"/>
        <v>N</v>
      </c>
      <c r="AA33" s="22" t="str">
        <f t="shared" si="79"/>
        <v>N</v>
      </c>
      <c r="AB33" s="22" t="str">
        <f t="shared" si="79"/>
        <v>N</v>
      </c>
      <c r="AC33" s="22" t="str">
        <f t="shared" si="79"/>
        <v>N</v>
      </c>
      <c r="AD33" s="22" t="str">
        <f t="shared" si="79"/>
        <v>N</v>
      </c>
      <c r="AE33" s="22" t="str">
        <f t="shared" si="79"/>
        <v>N</v>
      </c>
      <c r="AF33" s="22" t="str">
        <f t="shared" si="79"/>
        <v>N</v>
      </c>
      <c r="AG33" s="22" t="str">
        <f t="shared" si="79"/>
        <v>N</v>
      </c>
      <c r="AH33" s="22" t="str">
        <f t="shared" si="79"/>
        <v>N</v>
      </c>
      <c r="AI33" s="22" t="str">
        <f t="shared" si="79"/>
        <v>N</v>
      </c>
      <c r="AJ33" s="22" t="str">
        <f t="shared" si="79"/>
        <v>N</v>
      </c>
      <c r="AK33" s="22" t="str">
        <f t="shared" si="79"/>
        <v>N</v>
      </c>
      <c r="AL33" s="22" t="str">
        <f t="shared" si="79"/>
        <v>N</v>
      </c>
      <c r="AM33" s="22" t="str">
        <f t="shared" si="79"/>
        <v>N</v>
      </c>
      <c r="AN33" s="22" t="str">
        <f t="shared" si="79"/>
        <v>N</v>
      </c>
      <c r="AO33" s="22" t="str">
        <f t="shared" si="79"/>
        <v>N</v>
      </c>
      <c r="AP33" s="22" t="str">
        <f t="shared" si="79"/>
        <v>N</v>
      </c>
      <c r="AQ33" s="22" t="str">
        <f t="shared" si="79"/>
        <v>N</v>
      </c>
      <c r="AR33" s="22" t="str">
        <f t="shared" si="79"/>
        <v>N</v>
      </c>
      <c r="AS33" s="22" t="str">
        <f t="shared" si="79"/>
        <v>N</v>
      </c>
      <c r="AT33" s="22" t="str">
        <f t="shared" si="79"/>
        <v>N</v>
      </c>
      <c r="AU33" s="22" t="str">
        <f t="shared" si="79"/>
        <v>N</v>
      </c>
      <c r="AV33" s="22" t="str">
        <f t="shared" si="79"/>
        <v>N</v>
      </c>
      <c r="AW33" s="22" t="str">
        <f t="shared" si="79"/>
        <v>N</v>
      </c>
      <c r="AX33" s="22" t="str">
        <f t="shared" si="79"/>
        <v>N</v>
      </c>
      <c r="AY33" s="22" t="str">
        <f t="shared" si="79"/>
        <v>N</v>
      </c>
      <c r="AZ33" s="22" t="str">
        <f t="shared" si="79"/>
        <v>N</v>
      </c>
      <c r="BA33" s="22" t="str">
        <f t="shared" si="79"/>
        <v>N</v>
      </c>
      <c r="BB33" s="22" t="str">
        <f t="shared" si="79"/>
        <v>N</v>
      </c>
      <c r="BC33" s="22" t="str">
        <f t="shared" si="79"/>
        <v>N</v>
      </c>
      <c r="BD33" s="22" t="str">
        <f t="shared" si="79"/>
        <v>N</v>
      </c>
      <c r="BE33" s="22" t="str">
        <f t="shared" si="79"/>
        <v>N</v>
      </c>
      <c r="BF33" s="22" t="str">
        <f t="shared" si="79"/>
        <v>N</v>
      </c>
      <c r="BG33" s="22" t="str">
        <f t="shared" si="79"/>
        <v>N</v>
      </c>
      <c r="BH33" s="22" t="str">
        <f t="shared" si="79"/>
        <v>N</v>
      </c>
      <c r="BI33" s="22" t="str">
        <f t="shared" si="79"/>
        <v>N</v>
      </c>
      <c r="BJ33" s="22" t="str">
        <f t="shared" si="79"/>
        <v>N</v>
      </c>
      <c r="BK33" s="22" t="str">
        <f t="shared" si="79"/>
        <v>N</v>
      </c>
      <c r="BL33" s="22" t="str">
        <f t="shared" si="79"/>
        <v>N</v>
      </c>
      <c r="BM33" s="22" t="str">
        <f t="shared" si="79"/>
        <v>N</v>
      </c>
      <c r="BN33" s="22" t="str">
        <f t="shared" si="79"/>
        <v>N</v>
      </c>
      <c r="BO33" s="22" t="str">
        <f t="shared" si="79"/>
        <v>N</v>
      </c>
      <c r="BP33" s="22" t="str">
        <f t="shared" ref="BP33:EA33" si="80">IF(AND(BP19="x",BP25="x"),"Y","N")</f>
        <v>N</v>
      </c>
      <c r="BQ33" s="22" t="str">
        <f t="shared" si="80"/>
        <v>N</v>
      </c>
      <c r="BR33" s="22" t="str">
        <f t="shared" si="80"/>
        <v>N</v>
      </c>
      <c r="BS33" s="22" t="str">
        <f t="shared" si="80"/>
        <v>N</v>
      </c>
      <c r="BT33" s="22" t="str">
        <f t="shared" si="80"/>
        <v>N</v>
      </c>
      <c r="BU33" s="22" t="str">
        <f t="shared" si="80"/>
        <v>N</v>
      </c>
      <c r="BV33" s="22" t="str">
        <f t="shared" si="80"/>
        <v>N</v>
      </c>
      <c r="BW33" s="22" t="str">
        <f t="shared" si="80"/>
        <v>N</v>
      </c>
      <c r="BX33" s="22" t="str">
        <f t="shared" si="80"/>
        <v>N</v>
      </c>
      <c r="BY33" s="22" t="str">
        <f t="shared" si="80"/>
        <v>N</v>
      </c>
      <c r="BZ33" s="22" t="str">
        <f t="shared" si="80"/>
        <v>N</v>
      </c>
      <c r="CA33" s="22" t="str">
        <f t="shared" si="80"/>
        <v>N</v>
      </c>
      <c r="CB33" s="22" t="str">
        <f t="shared" si="80"/>
        <v>N</v>
      </c>
      <c r="CC33" s="22" t="str">
        <f t="shared" si="80"/>
        <v>N</v>
      </c>
      <c r="CD33" s="22" t="str">
        <f t="shared" si="80"/>
        <v>N</v>
      </c>
      <c r="CE33" s="22" t="str">
        <f t="shared" si="80"/>
        <v>N</v>
      </c>
      <c r="CF33" s="22" t="str">
        <f t="shared" si="80"/>
        <v>N</v>
      </c>
      <c r="CG33" s="22" t="str">
        <f t="shared" si="80"/>
        <v>N</v>
      </c>
      <c r="CH33" s="22" t="str">
        <f t="shared" si="80"/>
        <v>N</v>
      </c>
      <c r="CI33" s="22" t="str">
        <f t="shared" si="80"/>
        <v>N</v>
      </c>
      <c r="CJ33" s="22" t="str">
        <f t="shared" si="80"/>
        <v>N</v>
      </c>
      <c r="CK33" s="22" t="str">
        <f t="shared" si="80"/>
        <v>N</v>
      </c>
      <c r="CL33" s="22" t="str">
        <f t="shared" si="80"/>
        <v>N</v>
      </c>
      <c r="CM33" s="22" t="str">
        <f t="shared" si="80"/>
        <v>N</v>
      </c>
      <c r="CN33" s="22" t="str">
        <f t="shared" si="80"/>
        <v>N</v>
      </c>
      <c r="CO33" s="22" t="str">
        <f t="shared" si="80"/>
        <v>N</v>
      </c>
      <c r="CP33" s="22" t="str">
        <f t="shared" si="80"/>
        <v>N</v>
      </c>
      <c r="CQ33" s="22" t="str">
        <f t="shared" si="80"/>
        <v>N</v>
      </c>
      <c r="CR33" s="22" t="str">
        <f t="shared" si="80"/>
        <v>N</v>
      </c>
      <c r="CS33" s="22" t="str">
        <f t="shared" si="80"/>
        <v>N</v>
      </c>
      <c r="CT33" s="22" t="str">
        <f t="shared" si="80"/>
        <v>N</v>
      </c>
      <c r="CU33" s="22" t="str">
        <f t="shared" si="80"/>
        <v>N</v>
      </c>
      <c r="CV33" s="22" t="str">
        <f t="shared" si="80"/>
        <v>N</v>
      </c>
      <c r="CW33" s="22" t="str">
        <f t="shared" si="80"/>
        <v>N</v>
      </c>
      <c r="CX33" s="22" t="str">
        <f t="shared" si="80"/>
        <v>N</v>
      </c>
      <c r="CY33" s="22" t="str">
        <f t="shared" si="80"/>
        <v>N</v>
      </c>
      <c r="CZ33" s="22" t="str">
        <f t="shared" si="80"/>
        <v>N</v>
      </c>
      <c r="DA33" s="22" t="str">
        <f t="shared" si="80"/>
        <v>N</v>
      </c>
      <c r="DB33" s="22" t="str">
        <f t="shared" si="80"/>
        <v>N</v>
      </c>
      <c r="DC33" s="22" t="str">
        <f t="shared" si="80"/>
        <v>N</v>
      </c>
      <c r="DD33" s="22" t="str">
        <f t="shared" si="80"/>
        <v>N</v>
      </c>
      <c r="DE33" s="22" t="str">
        <f t="shared" si="80"/>
        <v>N</v>
      </c>
      <c r="DF33" s="22" t="str">
        <f t="shared" si="80"/>
        <v>N</v>
      </c>
      <c r="DG33" s="22" t="str">
        <f t="shared" si="80"/>
        <v>N</v>
      </c>
      <c r="DH33" s="22" t="str">
        <f t="shared" si="80"/>
        <v>N</v>
      </c>
      <c r="DI33" s="22" t="str">
        <f t="shared" si="80"/>
        <v>N</v>
      </c>
      <c r="DJ33" s="22" t="str">
        <f t="shared" si="80"/>
        <v>N</v>
      </c>
      <c r="DK33" s="22" t="str">
        <f t="shared" si="80"/>
        <v>N</v>
      </c>
      <c r="DL33" s="22" t="str">
        <f t="shared" si="80"/>
        <v>N</v>
      </c>
      <c r="DM33" s="22" t="str">
        <f t="shared" si="80"/>
        <v>N</v>
      </c>
      <c r="DN33" s="22" t="str">
        <f t="shared" si="80"/>
        <v>N</v>
      </c>
      <c r="DO33" s="22" t="str">
        <f t="shared" si="80"/>
        <v>N</v>
      </c>
      <c r="DP33" s="22" t="str">
        <f t="shared" si="80"/>
        <v>N</v>
      </c>
      <c r="DQ33" s="22" t="str">
        <f t="shared" si="80"/>
        <v>N</v>
      </c>
      <c r="DR33" s="22" t="str">
        <f t="shared" si="80"/>
        <v>N</v>
      </c>
      <c r="DS33" s="22" t="str">
        <f t="shared" si="80"/>
        <v>N</v>
      </c>
      <c r="DT33" s="22" t="str">
        <f t="shared" si="80"/>
        <v>N</v>
      </c>
      <c r="DU33" s="22" t="str">
        <f t="shared" si="80"/>
        <v>N</v>
      </c>
      <c r="DV33" s="22" t="str">
        <f t="shared" si="80"/>
        <v>N</v>
      </c>
      <c r="DW33" s="22" t="str">
        <f t="shared" si="80"/>
        <v>N</v>
      </c>
      <c r="DX33" s="22" t="str">
        <f t="shared" si="80"/>
        <v>N</v>
      </c>
      <c r="DY33" s="22" t="str">
        <f t="shared" si="80"/>
        <v>N</v>
      </c>
      <c r="DZ33" s="22" t="str">
        <f t="shared" si="80"/>
        <v>N</v>
      </c>
      <c r="EA33" s="22" t="str">
        <f t="shared" si="80"/>
        <v>N</v>
      </c>
      <c r="EB33" s="22" t="str">
        <f t="shared" ref="EB33:GM33" si="81">IF(AND(EB19="x",EB25="x"),"Y","N")</f>
        <v>N</v>
      </c>
      <c r="EC33" s="22" t="str">
        <f t="shared" si="81"/>
        <v>N</v>
      </c>
      <c r="ED33" s="22" t="str">
        <f t="shared" si="81"/>
        <v>N</v>
      </c>
      <c r="EE33" s="22" t="str">
        <f t="shared" si="81"/>
        <v>N</v>
      </c>
      <c r="EF33" s="22" t="str">
        <f t="shared" si="81"/>
        <v>N</v>
      </c>
      <c r="EG33" s="22" t="str">
        <f t="shared" si="81"/>
        <v>N</v>
      </c>
      <c r="EH33" s="22" t="str">
        <f t="shared" si="81"/>
        <v>N</v>
      </c>
      <c r="EI33" s="22" t="str">
        <f t="shared" si="81"/>
        <v>N</v>
      </c>
      <c r="EJ33" s="22" t="str">
        <f t="shared" si="81"/>
        <v>N</v>
      </c>
      <c r="EK33" s="22" t="str">
        <f t="shared" si="81"/>
        <v>N</v>
      </c>
      <c r="EL33" s="22" t="str">
        <f t="shared" si="81"/>
        <v>N</v>
      </c>
      <c r="EM33" s="22" t="str">
        <f t="shared" si="81"/>
        <v>N</v>
      </c>
      <c r="EN33" s="22" t="str">
        <f t="shared" si="81"/>
        <v>N</v>
      </c>
      <c r="EO33" s="22" t="str">
        <f t="shared" si="81"/>
        <v>N</v>
      </c>
      <c r="EP33" s="22" t="str">
        <f t="shared" si="81"/>
        <v>N</v>
      </c>
      <c r="EQ33" s="22" t="str">
        <f t="shared" si="81"/>
        <v>N</v>
      </c>
      <c r="ER33" s="22" t="str">
        <f t="shared" si="81"/>
        <v>N</v>
      </c>
      <c r="ES33" s="22" t="str">
        <f t="shared" si="81"/>
        <v>N</v>
      </c>
      <c r="ET33" s="22" t="str">
        <f t="shared" si="81"/>
        <v>N</v>
      </c>
      <c r="EU33" s="22" t="str">
        <f t="shared" si="81"/>
        <v>N</v>
      </c>
      <c r="EV33" s="22" t="str">
        <f t="shared" si="81"/>
        <v>N</v>
      </c>
      <c r="EW33" s="22" t="str">
        <f t="shared" si="81"/>
        <v>N</v>
      </c>
      <c r="EX33" s="22" t="str">
        <f t="shared" si="81"/>
        <v>N</v>
      </c>
      <c r="EY33" s="22" t="str">
        <f t="shared" si="81"/>
        <v>N</v>
      </c>
      <c r="EZ33" s="22" t="str">
        <f t="shared" si="81"/>
        <v>N</v>
      </c>
      <c r="FA33" s="22" t="str">
        <f t="shared" si="81"/>
        <v>N</v>
      </c>
      <c r="FB33" s="22" t="str">
        <f t="shared" si="81"/>
        <v>N</v>
      </c>
      <c r="FC33" s="22" t="str">
        <f t="shared" si="81"/>
        <v>N</v>
      </c>
      <c r="FD33" s="22" t="str">
        <f t="shared" si="81"/>
        <v>N</v>
      </c>
      <c r="FE33" s="22" t="str">
        <f t="shared" si="81"/>
        <v>N</v>
      </c>
      <c r="FF33" s="22" t="str">
        <f t="shared" si="81"/>
        <v>N</v>
      </c>
      <c r="FG33" s="22" t="str">
        <f t="shared" si="81"/>
        <v>N</v>
      </c>
      <c r="FH33" s="22" t="str">
        <f t="shared" si="81"/>
        <v>N</v>
      </c>
      <c r="FI33" s="22" t="str">
        <f t="shared" si="81"/>
        <v>N</v>
      </c>
      <c r="FJ33" s="22" t="str">
        <f t="shared" si="81"/>
        <v>N</v>
      </c>
      <c r="FK33" s="22" t="str">
        <f t="shared" si="81"/>
        <v>N</v>
      </c>
      <c r="FL33" s="22" t="str">
        <f t="shared" si="81"/>
        <v>N</v>
      </c>
      <c r="FM33" s="22" t="str">
        <f t="shared" si="81"/>
        <v>N</v>
      </c>
      <c r="FN33" s="22" t="str">
        <f t="shared" si="81"/>
        <v>N</v>
      </c>
      <c r="FO33" s="22" t="str">
        <f t="shared" si="81"/>
        <v>N</v>
      </c>
      <c r="FP33" s="22" t="str">
        <f t="shared" si="81"/>
        <v>N</v>
      </c>
      <c r="FQ33" s="22" t="str">
        <f t="shared" si="81"/>
        <v>N</v>
      </c>
      <c r="FR33" s="22" t="str">
        <f t="shared" si="81"/>
        <v>N</v>
      </c>
      <c r="FS33" s="22" t="str">
        <f t="shared" si="81"/>
        <v>N</v>
      </c>
      <c r="FT33" s="22" t="str">
        <f t="shared" si="81"/>
        <v>N</v>
      </c>
      <c r="FU33" s="22" t="str">
        <f t="shared" si="81"/>
        <v>N</v>
      </c>
      <c r="FV33" s="22" t="str">
        <f t="shared" si="81"/>
        <v>N</v>
      </c>
      <c r="FW33" s="22" t="str">
        <f t="shared" si="81"/>
        <v>N</v>
      </c>
      <c r="FX33" s="22" t="str">
        <f t="shared" si="81"/>
        <v>N</v>
      </c>
      <c r="FY33" s="22" t="str">
        <f t="shared" si="81"/>
        <v>N</v>
      </c>
      <c r="FZ33" s="22" t="str">
        <f t="shared" si="81"/>
        <v>N</v>
      </c>
      <c r="GA33" s="22" t="str">
        <f t="shared" si="81"/>
        <v>N</v>
      </c>
      <c r="GB33" s="22" t="str">
        <f t="shared" si="81"/>
        <v>N</v>
      </c>
      <c r="GC33" s="22" t="str">
        <f t="shared" si="81"/>
        <v>N</v>
      </c>
      <c r="GD33" s="22" t="str">
        <f t="shared" si="81"/>
        <v>N</v>
      </c>
      <c r="GE33" s="22" t="str">
        <f t="shared" si="81"/>
        <v>N</v>
      </c>
      <c r="GF33" s="22" t="str">
        <f t="shared" si="81"/>
        <v>N</v>
      </c>
      <c r="GG33" s="22" t="str">
        <f t="shared" si="81"/>
        <v>N</v>
      </c>
      <c r="GH33" s="22" t="str">
        <f t="shared" si="81"/>
        <v>N</v>
      </c>
      <c r="GI33" s="22" t="str">
        <f t="shared" si="81"/>
        <v>N</v>
      </c>
      <c r="GJ33" s="22" t="str">
        <f t="shared" si="81"/>
        <v>N</v>
      </c>
      <c r="GK33" s="22" t="str">
        <f t="shared" si="81"/>
        <v>N</v>
      </c>
      <c r="GL33" s="22" t="str">
        <f t="shared" si="81"/>
        <v>N</v>
      </c>
      <c r="GM33" s="22" t="str">
        <f t="shared" si="81"/>
        <v>N</v>
      </c>
      <c r="GN33" s="22" t="str">
        <f t="shared" ref="GN33:IY33" si="82">IF(AND(GN19="x",GN25="x"),"Y","N")</f>
        <v>N</v>
      </c>
      <c r="GO33" s="22" t="str">
        <f t="shared" si="82"/>
        <v>N</v>
      </c>
      <c r="GP33" s="22" t="str">
        <f t="shared" si="82"/>
        <v>N</v>
      </c>
      <c r="GQ33" s="22" t="str">
        <f t="shared" si="82"/>
        <v>N</v>
      </c>
      <c r="GR33" s="22" t="str">
        <f t="shared" si="82"/>
        <v>N</v>
      </c>
      <c r="GS33" s="22" t="str">
        <f t="shared" si="82"/>
        <v>N</v>
      </c>
      <c r="GT33" s="22" t="str">
        <f t="shared" si="82"/>
        <v>N</v>
      </c>
      <c r="GU33" s="22" t="str">
        <f t="shared" si="82"/>
        <v>N</v>
      </c>
      <c r="GV33" s="22" t="str">
        <f t="shared" si="82"/>
        <v>N</v>
      </c>
      <c r="GW33" s="22" t="str">
        <f t="shared" si="82"/>
        <v>N</v>
      </c>
      <c r="GX33" s="22" t="str">
        <f t="shared" si="82"/>
        <v>N</v>
      </c>
      <c r="GY33" s="22" t="str">
        <f t="shared" si="82"/>
        <v>N</v>
      </c>
      <c r="GZ33" s="22" t="str">
        <f t="shared" si="82"/>
        <v>N</v>
      </c>
      <c r="HA33" s="22" t="str">
        <f t="shared" si="82"/>
        <v>N</v>
      </c>
      <c r="HB33" s="22" t="str">
        <f t="shared" si="82"/>
        <v>N</v>
      </c>
      <c r="HC33" s="22" t="str">
        <f t="shared" si="82"/>
        <v>N</v>
      </c>
      <c r="HD33" s="22" t="str">
        <f t="shared" si="82"/>
        <v>N</v>
      </c>
      <c r="HE33" s="22" t="str">
        <f t="shared" si="82"/>
        <v>N</v>
      </c>
      <c r="HF33" s="22" t="str">
        <f t="shared" si="82"/>
        <v>N</v>
      </c>
      <c r="HG33" s="22" t="str">
        <f t="shared" si="82"/>
        <v>N</v>
      </c>
      <c r="HH33" s="22" t="str">
        <f t="shared" si="82"/>
        <v>N</v>
      </c>
      <c r="HI33" s="22" t="str">
        <f t="shared" si="82"/>
        <v>N</v>
      </c>
      <c r="HJ33" s="22" t="str">
        <f t="shared" si="82"/>
        <v>N</v>
      </c>
      <c r="HK33" s="22" t="str">
        <f t="shared" si="82"/>
        <v>N</v>
      </c>
      <c r="HL33" s="22" t="str">
        <f t="shared" si="82"/>
        <v>N</v>
      </c>
      <c r="HM33" s="22" t="str">
        <f t="shared" si="82"/>
        <v>N</v>
      </c>
      <c r="HN33" s="22" t="str">
        <f t="shared" si="82"/>
        <v>N</v>
      </c>
      <c r="HO33" s="22" t="str">
        <f t="shared" si="82"/>
        <v>N</v>
      </c>
      <c r="HP33" s="22" t="str">
        <f t="shared" si="82"/>
        <v>N</v>
      </c>
      <c r="HQ33" s="22" t="str">
        <f t="shared" si="82"/>
        <v>N</v>
      </c>
      <c r="HR33" s="22" t="str">
        <f t="shared" si="82"/>
        <v>N</v>
      </c>
      <c r="HS33" s="22" t="str">
        <f t="shared" si="82"/>
        <v>N</v>
      </c>
      <c r="HT33" s="22" t="str">
        <f t="shared" si="82"/>
        <v>N</v>
      </c>
      <c r="HU33" s="22" t="str">
        <f t="shared" si="82"/>
        <v>N</v>
      </c>
      <c r="HV33" s="22" t="str">
        <f t="shared" si="82"/>
        <v>N</v>
      </c>
      <c r="HW33" s="22" t="str">
        <f t="shared" si="82"/>
        <v>N</v>
      </c>
      <c r="HX33" s="22" t="str">
        <f t="shared" si="82"/>
        <v>N</v>
      </c>
      <c r="HY33" s="22" t="str">
        <f t="shared" si="82"/>
        <v>N</v>
      </c>
      <c r="HZ33" s="22" t="str">
        <f t="shared" si="82"/>
        <v>N</v>
      </c>
      <c r="IA33" s="22" t="str">
        <f t="shared" si="82"/>
        <v>N</v>
      </c>
      <c r="IB33" s="22" t="str">
        <f t="shared" si="82"/>
        <v>N</v>
      </c>
      <c r="IC33" s="22" t="str">
        <f t="shared" si="82"/>
        <v>N</v>
      </c>
      <c r="ID33" s="22" t="str">
        <f t="shared" si="82"/>
        <v>N</v>
      </c>
      <c r="IE33" s="22" t="str">
        <f t="shared" si="82"/>
        <v>N</v>
      </c>
      <c r="IF33" s="22" t="str">
        <f t="shared" si="82"/>
        <v>N</v>
      </c>
      <c r="IG33" s="22" t="str">
        <f t="shared" si="82"/>
        <v>N</v>
      </c>
      <c r="IH33" s="22" t="str">
        <f t="shared" si="82"/>
        <v>N</v>
      </c>
      <c r="II33" s="22" t="str">
        <f t="shared" si="82"/>
        <v>N</v>
      </c>
      <c r="IJ33" s="22" t="str">
        <f t="shared" si="82"/>
        <v>N</v>
      </c>
      <c r="IK33" s="22" t="str">
        <f t="shared" si="82"/>
        <v>N</v>
      </c>
      <c r="IL33" s="22" t="str">
        <f t="shared" si="82"/>
        <v>N</v>
      </c>
      <c r="IM33" s="22" t="str">
        <f t="shared" si="82"/>
        <v>N</v>
      </c>
      <c r="IN33" s="22" t="str">
        <f t="shared" si="82"/>
        <v>N</v>
      </c>
      <c r="IO33" s="22" t="str">
        <f t="shared" si="82"/>
        <v>N</v>
      </c>
      <c r="IP33" s="22" t="str">
        <f t="shared" si="82"/>
        <v>N</v>
      </c>
      <c r="IQ33" s="22" t="str">
        <f t="shared" si="82"/>
        <v>N</v>
      </c>
      <c r="IR33" s="22" t="str">
        <f t="shared" si="82"/>
        <v>N</v>
      </c>
      <c r="IS33" s="22" t="str">
        <f t="shared" si="82"/>
        <v>N</v>
      </c>
      <c r="IT33" s="22" t="str">
        <f t="shared" si="82"/>
        <v>N</v>
      </c>
      <c r="IU33" s="22" t="str">
        <f t="shared" si="82"/>
        <v>N</v>
      </c>
      <c r="IV33" s="22" t="str">
        <f t="shared" si="82"/>
        <v>N</v>
      </c>
      <c r="IW33" s="22" t="str">
        <f t="shared" si="82"/>
        <v>N</v>
      </c>
      <c r="IX33" s="22" t="str">
        <f t="shared" si="82"/>
        <v>N</v>
      </c>
      <c r="IY33" s="22" t="str">
        <f t="shared" si="82"/>
        <v>N</v>
      </c>
      <c r="IZ33" s="22" t="str">
        <f t="shared" ref="IZ33:LK33" si="83">IF(AND(IZ19="x",IZ25="x"),"Y","N")</f>
        <v>N</v>
      </c>
      <c r="JA33" s="22" t="str">
        <f t="shared" si="83"/>
        <v>N</v>
      </c>
      <c r="JB33" s="22" t="str">
        <f t="shared" si="83"/>
        <v>N</v>
      </c>
      <c r="JC33" s="22" t="str">
        <f t="shared" si="83"/>
        <v>N</v>
      </c>
      <c r="JD33" s="22" t="str">
        <f t="shared" si="83"/>
        <v>N</v>
      </c>
      <c r="JE33" s="22" t="str">
        <f t="shared" si="83"/>
        <v>N</v>
      </c>
      <c r="JF33" s="22" t="str">
        <f t="shared" si="83"/>
        <v>N</v>
      </c>
      <c r="JG33" s="22" t="str">
        <f t="shared" si="83"/>
        <v>N</v>
      </c>
      <c r="JH33" s="22" t="str">
        <f t="shared" si="83"/>
        <v>N</v>
      </c>
      <c r="JI33" s="22" t="str">
        <f t="shared" si="83"/>
        <v>N</v>
      </c>
      <c r="JJ33" s="22" t="str">
        <f t="shared" si="83"/>
        <v>N</v>
      </c>
      <c r="JK33" s="22" t="str">
        <f t="shared" si="83"/>
        <v>N</v>
      </c>
      <c r="JL33" s="22" t="str">
        <f t="shared" si="83"/>
        <v>N</v>
      </c>
      <c r="JM33" s="22" t="str">
        <f t="shared" si="83"/>
        <v>N</v>
      </c>
      <c r="JN33" s="22" t="str">
        <f t="shared" si="83"/>
        <v>N</v>
      </c>
      <c r="JO33" s="22" t="str">
        <f t="shared" si="83"/>
        <v>N</v>
      </c>
      <c r="JP33" s="22" t="str">
        <f t="shared" si="83"/>
        <v>N</v>
      </c>
      <c r="JQ33" s="22" t="str">
        <f t="shared" si="83"/>
        <v>N</v>
      </c>
      <c r="JR33" s="22" t="str">
        <f t="shared" si="83"/>
        <v>N</v>
      </c>
      <c r="JS33" s="22" t="str">
        <f t="shared" si="83"/>
        <v>N</v>
      </c>
      <c r="JT33" s="22" t="str">
        <f t="shared" si="83"/>
        <v>N</v>
      </c>
      <c r="JU33" s="22" t="str">
        <f t="shared" si="83"/>
        <v>N</v>
      </c>
      <c r="JV33" s="22" t="str">
        <f t="shared" si="83"/>
        <v>N</v>
      </c>
      <c r="JW33" s="22" t="str">
        <f t="shared" si="83"/>
        <v>N</v>
      </c>
      <c r="JX33" s="22" t="str">
        <f t="shared" si="83"/>
        <v>N</v>
      </c>
      <c r="JY33" s="22" t="str">
        <f t="shared" si="83"/>
        <v>N</v>
      </c>
      <c r="JZ33" s="22" t="str">
        <f t="shared" si="83"/>
        <v>N</v>
      </c>
      <c r="KA33" s="22" t="str">
        <f t="shared" si="83"/>
        <v>N</v>
      </c>
      <c r="KB33" s="22" t="str">
        <f t="shared" si="83"/>
        <v>N</v>
      </c>
      <c r="KC33" s="22" t="str">
        <f t="shared" si="83"/>
        <v>N</v>
      </c>
      <c r="KD33" s="22" t="str">
        <f t="shared" si="83"/>
        <v>N</v>
      </c>
      <c r="KE33" s="22" t="str">
        <f t="shared" si="83"/>
        <v>N</v>
      </c>
      <c r="KF33" s="22" t="str">
        <f t="shared" si="83"/>
        <v>N</v>
      </c>
      <c r="KG33" s="22" t="str">
        <f t="shared" si="83"/>
        <v>N</v>
      </c>
      <c r="KH33" s="22" t="str">
        <f t="shared" si="83"/>
        <v>N</v>
      </c>
      <c r="KI33" s="22" t="str">
        <f t="shared" si="83"/>
        <v>N</v>
      </c>
      <c r="KJ33" s="22" t="str">
        <f t="shared" si="83"/>
        <v>N</v>
      </c>
      <c r="KK33" s="22" t="str">
        <f t="shared" si="83"/>
        <v>N</v>
      </c>
      <c r="KL33" s="22" t="str">
        <f t="shared" si="83"/>
        <v>N</v>
      </c>
      <c r="KM33" s="22" t="str">
        <f t="shared" si="83"/>
        <v>N</v>
      </c>
      <c r="KN33" s="22" t="str">
        <f t="shared" si="83"/>
        <v>N</v>
      </c>
      <c r="KO33" s="22" t="str">
        <f t="shared" si="83"/>
        <v>N</v>
      </c>
      <c r="KP33" s="22" t="str">
        <f t="shared" si="83"/>
        <v>N</v>
      </c>
      <c r="KQ33" s="22" t="str">
        <f t="shared" si="83"/>
        <v>N</v>
      </c>
      <c r="KR33" s="22" t="str">
        <f t="shared" si="83"/>
        <v>N</v>
      </c>
      <c r="KS33" s="22" t="str">
        <f t="shared" si="83"/>
        <v>N</v>
      </c>
      <c r="KT33" s="22" t="str">
        <f t="shared" si="83"/>
        <v>N</v>
      </c>
      <c r="KU33" s="22" t="str">
        <f t="shared" si="83"/>
        <v>N</v>
      </c>
      <c r="KV33" s="22" t="str">
        <f t="shared" si="83"/>
        <v>N</v>
      </c>
      <c r="KW33" s="22" t="str">
        <f t="shared" si="83"/>
        <v>N</v>
      </c>
      <c r="KX33" s="22" t="str">
        <f t="shared" si="83"/>
        <v>N</v>
      </c>
      <c r="KY33" s="22" t="str">
        <f t="shared" si="83"/>
        <v>N</v>
      </c>
      <c r="KZ33" s="22" t="str">
        <f t="shared" si="83"/>
        <v>N</v>
      </c>
      <c r="LA33" s="22" t="str">
        <f t="shared" si="83"/>
        <v>N</v>
      </c>
      <c r="LB33" s="22" t="str">
        <f t="shared" si="83"/>
        <v>N</v>
      </c>
      <c r="LC33" s="22" t="str">
        <f t="shared" si="83"/>
        <v>N</v>
      </c>
      <c r="LD33" s="22" t="str">
        <f t="shared" si="83"/>
        <v>N</v>
      </c>
      <c r="LE33" s="22" t="str">
        <f t="shared" si="83"/>
        <v>N</v>
      </c>
      <c r="LF33" s="22" t="str">
        <f t="shared" si="83"/>
        <v>N</v>
      </c>
      <c r="LG33" s="22" t="str">
        <f t="shared" si="83"/>
        <v>N</v>
      </c>
      <c r="LH33" s="22" t="str">
        <f t="shared" si="83"/>
        <v>N</v>
      </c>
      <c r="LI33" s="22" t="str">
        <f t="shared" si="83"/>
        <v>N</v>
      </c>
      <c r="LJ33" s="22" t="str">
        <f t="shared" si="83"/>
        <v>N</v>
      </c>
      <c r="LK33" s="22" t="str">
        <f t="shared" si="83"/>
        <v>N</v>
      </c>
      <c r="LL33" s="22" t="str">
        <f t="shared" ref="LL33:MA33" si="84">IF(AND(LL19="x",LL25="x"),"Y","N")</f>
        <v>N</v>
      </c>
      <c r="LM33" s="22" t="str">
        <f t="shared" si="84"/>
        <v>N</v>
      </c>
      <c r="LN33" s="22" t="str">
        <f t="shared" si="84"/>
        <v>N</v>
      </c>
      <c r="LO33" s="22" t="str">
        <f t="shared" si="84"/>
        <v>N</v>
      </c>
      <c r="LP33" s="22" t="str">
        <f t="shared" si="84"/>
        <v>N</v>
      </c>
      <c r="LQ33" s="22" t="str">
        <f t="shared" si="84"/>
        <v>N</v>
      </c>
      <c r="LR33" s="22" t="str">
        <f t="shared" si="84"/>
        <v>N</v>
      </c>
      <c r="LS33" s="22" t="str">
        <f t="shared" si="84"/>
        <v>N</v>
      </c>
      <c r="LT33" s="22" t="str">
        <f t="shared" si="84"/>
        <v>N</v>
      </c>
      <c r="LU33" s="22" t="str">
        <f t="shared" si="84"/>
        <v>N</v>
      </c>
      <c r="LV33" s="22" t="str">
        <f t="shared" si="84"/>
        <v>N</v>
      </c>
      <c r="LW33" s="22" t="str">
        <f t="shared" si="84"/>
        <v>N</v>
      </c>
      <c r="LX33" s="22" t="str">
        <f t="shared" si="84"/>
        <v>N</v>
      </c>
      <c r="LY33" s="22" t="str">
        <f t="shared" si="84"/>
        <v>N</v>
      </c>
      <c r="LZ33" s="22" t="str">
        <f t="shared" si="84"/>
        <v>N</v>
      </c>
      <c r="MA33" s="22" t="str">
        <f t="shared" si="84"/>
        <v>N</v>
      </c>
    </row>
    <row r="34" spans="1:339" x14ac:dyDescent="0.25">
      <c r="A34">
        <f t="shared" si="60"/>
        <v>0</v>
      </c>
      <c r="B34" s="43"/>
      <c r="C34" s="22" t="s">
        <v>56</v>
      </c>
      <c r="D34" s="22" t="str">
        <f t="shared" ref="D34:BO34" si="85">IF(AND(D19="x",D26="x"),"Y","N")</f>
        <v>N</v>
      </c>
      <c r="E34" s="22" t="str">
        <f t="shared" si="85"/>
        <v>N</v>
      </c>
      <c r="F34" s="22" t="str">
        <f t="shared" si="85"/>
        <v>N</v>
      </c>
      <c r="G34" s="22" t="str">
        <f t="shared" si="85"/>
        <v>N</v>
      </c>
      <c r="H34" s="22" t="str">
        <f t="shared" si="85"/>
        <v>N</v>
      </c>
      <c r="I34" s="22" t="str">
        <f t="shared" si="85"/>
        <v>N</v>
      </c>
      <c r="J34" s="22" t="str">
        <f t="shared" si="85"/>
        <v>N</v>
      </c>
      <c r="K34" s="22" t="str">
        <f t="shared" si="85"/>
        <v>N</v>
      </c>
      <c r="L34" s="22" t="str">
        <f t="shared" si="85"/>
        <v>N</v>
      </c>
      <c r="M34" s="22" t="str">
        <f t="shared" si="85"/>
        <v>N</v>
      </c>
      <c r="N34" s="22" t="str">
        <f t="shared" si="85"/>
        <v>N</v>
      </c>
      <c r="O34" s="22" t="str">
        <f t="shared" si="85"/>
        <v>N</v>
      </c>
      <c r="P34" s="22" t="str">
        <f t="shared" si="85"/>
        <v>N</v>
      </c>
      <c r="Q34" s="22" t="str">
        <f t="shared" si="85"/>
        <v>N</v>
      </c>
      <c r="R34" s="22" t="str">
        <f t="shared" si="85"/>
        <v>N</v>
      </c>
      <c r="S34" s="22" t="str">
        <f t="shared" si="85"/>
        <v>N</v>
      </c>
      <c r="T34" s="22" t="str">
        <f t="shared" si="85"/>
        <v>N</v>
      </c>
      <c r="U34" s="22" t="str">
        <f t="shared" si="85"/>
        <v>N</v>
      </c>
      <c r="V34" s="22" t="str">
        <f t="shared" si="85"/>
        <v>N</v>
      </c>
      <c r="W34" s="22" t="str">
        <f t="shared" si="85"/>
        <v>N</v>
      </c>
      <c r="X34" s="22" t="str">
        <f t="shared" si="85"/>
        <v>N</v>
      </c>
      <c r="Y34" s="22" t="str">
        <f t="shared" si="85"/>
        <v>N</v>
      </c>
      <c r="Z34" s="22" t="str">
        <f t="shared" si="85"/>
        <v>N</v>
      </c>
      <c r="AA34" s="22" t="str">
        <f t="shared" si="85"/>
        <v>N</v>
      </c>
      <c r="AB34" s="22" t="str">
        <f t="shared" si="85"/>
        <v>N</v>
      </c>
      <c r="AC34" s="22" t="str">
        <f t="shared" si="85"/>
        <v>N</v>
      </c>
      <c r="AD34" s="22" t="str">
        <f t="shared" si="85"/>
        <v>N</v>
      </c>
      <c r="AE34" s="22" t="str">
        <f t="shared" si="85"/>
        <v>N</v>
      </c>
      <c r="AF34" s="22" t="str">
        <f t="shared" si="85"/>
        <v>N</v>
      </c>
      <c r="AG34" s="22" t="str">
        <f t="shared" si="85"/>
        <v>N</v>
      </c>
      <c r="AH34" s="22" t="str">
        <f t="shared" si="85"/>
        <v>N</v>
      </c>
      <c r="AI34" s="22" t="str">
        <f t="shared" si="85"/>
        <v>N</v>
      </c>
      <c r="AJ34" s="22" t="str">
        <f t="shared" si="85"/>
        <v>N</v>
      </c>
      <c r="AK34" s="22" t="str">
        <f t="shared" si="85"/>
        <v>N</v>
      </c>
      <c r="AL34" s="22" t="str">
        <f t="shared" si="85"/>
        <v>N</v>
      </c>
      <c r="AM34" s="22" t="str">
        <f t="shared" si="85"/>
        <v>N</v>
      </c>
      <c r="AN34" s="22" t="str">
        <f t="shared" si="85"/>
        <v>N</v>
      </c>
      <c r="AO34" s="22" t="str">
        <f t="shared" si="85"/>
        <v>N</v>
      </c>
      <c r="AP34" s="22" t="str">
        <f t="shared" si="85"/>
        <v>N</v>
      </c>
      <c r="AQ34" s="22" t="str">
        <f t="shared" si="85"/>
        <v>N</v>
      </c>
      <c r="AR34" s="22" t="str">
        <f t="shared" si="85"/>
        <v>N</v>
      </c>
      <c r="AS34" s="22" t="str">
        <f t="shared" si="85"/>
        <v>N</v>
      </c>
      <c r="AT34" s="22" t="str">
        <f t="shared" si="85"/>
        <v>N</v>
      </c>
      <c r="AU34" s="22" t="str">
        <f t="shared" si="85"/>
        <v>N</v>
      </c>
      <c r="AV34" s="22" t="str">
        <f t="shared" si="85"/>
        <v>N</v>
      </c>
      <c r="AW34" s="22" t="str">
        <f t="shared" si="85"/>
        <v>N</v>
      </c>
      <c r="AX34" s="22" t="str">
        <f t="shared" si="85"/>
        <v>N</v>
      </c>
      <c r="AY34" s="22" t="str">
        <f t="shared" si="85"/>
        <v>N</v>
      </c>
      <c r="AZ34" s="22" t="str">
        <f t="shared" si="85"/>
        <v>N</v>
      </c>
      <c r="BA34" s="22" t="str">
        <f t="shared" si="85"/>
        <v>N</v>
      </c>
      <c r="BB34" s="22" t="str">
        <f t="shared" si="85"/>
        <v>N</v>
      </c>
      <c r="BC34" s="22" t="str">
        <f t="shared" si="85"/>
        <v>N</v>
      </c>
      <c r="BD34" s="22" t="str">
        <f t="shared" si="85"/>
        <v>N</v>
      </c>
      <c r="BE34" s="22" t="str">
        <f t="shared" si="85"/>
        <v>N</v>
      </c>
      <c r="BF34" s="22" t="str">
        <f t="shared" si="85"/>
        <v>N</v>
      </c>
      <c r="BG34" s="22" t="str">
        <f t="shared" si="85"/>
        <v>N</v>
      </c>
      <c r="BH34" s="22" t="str">
        <f t="shared" si="85"/>
        <v>N</v>
      </c>
      <c r="BI34" s="22" t="str">
        <f t="shared" si="85"/>
        <v>N</v>
      </c>
      <c r="BJ34" s="22" t="str">
        <f t="shared" si="85"/>
        <v>N</v>
      </c>
      <c r="BK34" s="22" t="str">
        <f t="shared" si="85"/>
        <v>N</v>
      </c>
      <c r="BL34" s="22" t="str">
        <f t="shared" si="85"/>
        <v>N</v>
      </c>
      <c r="BM34" s="22" t="str">
        <f t="shared" si="85"/>
        <v>N</v>
      </c>
      <c r="BN34" s="22" t="str">
        <f t="shared" si="85"/>
        <v>N</v>
      </c>
      <c r="BO34" s="22" t="str">
        <f t="shared" si="85"/>
        <v>N</v>
      </c>
      <c r="BP34" s="22" t="str">
        <f t="shared" ref="BP34:EA34" si="86">IF(AND(BP19="x",BP26="x"),"Y","N")</f>
        <v>N</v>
      </c>
      <c r="BQ34" s="22" t="str">
        <f t="shared" si="86"/>
        <v>N</v>
      </c>
      <c r="BR34" s="22" t="str">
        <f t="shared" si="86"/>
        <v>N</v>
      </c>
      <c r="BS34" s="22" t="str">
        <f t="shared" si="86"/>
        <v>N</v>
      </c>
      <c r="BT34" s="22" t="str">
        <f t="shared" si="86"/>
        <v>N</v>
      </c>
      <c r="BU34" s="22" t="str">
        <f t="shared" si="86"/>
        <v>N</v>
      </c>
      <c r="BV34" s="22" t="str">
        <f t="shared" si="86"/>
        <v>N</v>
      </c>
      <c r="BW34" s="22" t="str">
        <f t="shared" si="86"/>
        <v>N</v>
      </c>
      <c r="BX34" s="22" t="str">
        <f t="shared" si="86"/>
        <v>N</v>
      </c>
      <c r="BY34" s="22" t="str">
        <f t="shared" si="86"/>
        <v>N</v>
      </c>
      <c r="BZ34" s="22" t="str">
        <f t="shared" si="86"/>
        <v>N</v>
      </c>
      <c r="CA34" s="22" t="str">
        <f t="shared" si="86"/>
        <v>N</v>
      </c>
      <c r="CB34" s="22" t="str">
        <f t="shared" si="86"/>
        <v>N</v>
      </c>
      <c r="CC34" s="22" t="str">
        <f t="shared" si="86"/>
        <v>N</v>
      </c>
      <c r="CD34" s="22" t="str">
        <f t="shared" si="86"/>
        <v>N</v>
      </c>
      <c r="CE34" s="22" t="str">
        <f t="shared" si="86"/>
        <v>N</v>
      </c>
      <c r="CF34" s="22" t="str">
        <f t="shared" si="86"/>
        <v>N</v>
      </c>
      <c r="CG34" s="22" t="str">
        <f t="shared" si="86"/>
        <v>N</v>
      </c>
      <c r="CH34" s="22" t="str">
        <f t="shared" si="86"/>
        <v>N</v>
      </c>
      <c r="CI34" s="22" t="str">
        <f t="shared" si="86"/>
        <v>N</v>
      </c>
      <c r="CJ34" s="22" t="str">
        <f t="shared" si="86"/>
        <v>N</v>
      </c>
      <c r="CK34" s="22" t="str">
        <f t="shared" si="86"/>
        <v>N</v>
      </c>
      <c r="CL34" s="22" t="str">
        <f t="shared" si="86"/>
        <v>N</v>
      </c>
      <c r="CM34" s="22" t="str">
        <f t="shared" si="86"/>
        <v>N</v>
      </c>
      <c r="CN34" s="22" t="str">
        <f t="shared" si="86"/>
        <v>N</v>
      </c>
      <c r="CO34" s="22" t="str">
        <f t="shared" si="86"/>
        <v>N</v>
      </c>
      <c r="CP34" s="22" t="str">
        <f t="shared" si="86"/>
        <v>N</v>
      </c>
      <c r="CQ34" s="22" t="str">
        <f t="shared" si="86"/>
        <v>N</v>
      </c>
      <c r="CR34" s="22" t="str">
        <f t="shared" si="86"/>
        <v>N</v>
      </c>
      <c r="CS34" s="22" t="str">
        <f t="shared" si="86"/>
        <v>N</v>
      </c>
      <c r="CT34" s="22" t="str">
        <f t="shared" si="86"/>
        <v>N</v>
      </c>
      <c r="CU34" s="22" t="str">
        <f t="shared" si="86"/>
        <v>N</v>
      </c>
      <c r="CV34" s="22" t="str">
        <f t="shared" si="86"/>
        <v>N</v>
      </c>
      <c r="CW34" s="22" t="str">
        <f t="shared" si="86"/>
        <v>N</v>
      </c>
      <c r="CX34" s="22" t="str">
        <f t="shared" si="86"/>
        <v>N</v>
      </c>
      <c r="CY34" s="22" t="str">
        <f t="shared" si="86"/>
        <v>N</v>
      </c>
      <c r="CZ34" s="22" t="str">
        <f t="shared" si="86"/>
        <v>N</v>
      </c>
      <c r="DA34" s="22" t="str">
        <f t="shared" si="86"/>
        <v>N</v>
      </c>
      <c r="DB34" s="22" t="str">
        <f t="shared" si="86"/>
        <v>N</v>
      </c>
      <c r="DC34" s="22" t="str">
        <f t="shared" si="86"/>
        <v>N</v>
      </c>
      <c r="DD34" s="22" t="str">
        <f t="shared" si="86"/>
        <v>N</v>
      </c>
      <c r="DE34" s="22" t="str">
        <f t="shared" si="86"/>
        <v>N</v>
      </c>
      <c r="DF34" s="22" t="str">
        <f t="shared" si="86"/>
        <v>N</v>
      </c>
      <c r="DG34" s="22" t="str">
        <f t="shared" si="86"/>
        <v>N</v>
      </c>
      <c r="DH34" s="22" t="str">
        <f t="shared" si="86"/>
        <v>N</v>
      </c>
      <c r="DI34" s="22" t="str">
        <f t="shared" si="86"/>
        <v>N</v>
      </c>
      <c r="DJ34" s="22" t="str">
        <f t="shared" si="86"/>
        <v>N</v>
      </c>
      <c r="DK34" s="22" t="str">
        <f t="shared" si="86"/>
        <v>N</v>
      </c>
      <c r="DL34" s="22" t="str">
        <f t="shared" si="86"/>
        <v>N</v>
      </c>
      <c r="DM34" s="22" t="str">
        <f t="shared" si="86"/>
        <v>N</v>
      </c>
      <c r="DN34" s="22" t="str">
        <f t="shared" si="86"/>
        <v>N</v>
      </c>
      <c r="DO34" s="22" t="str">
        <f t="shared" si="86"/>
        <v>N</v>
      </c>
      <c r="DP34" s="22" t="str">
        <f t="shared" si="86"/>
        <v>N</v>
      </c>
      <c r="DQ34" s="22" t="str">
        <f t="shared" si="86"/>
        <v>N</v>
      </c>
      <c r="DR34" s="22" t="str">
        <f t="shared" si="86"/>
        <v>N</v>
      </c>
      <c r="DS34" s="22" t="str">
        <f t="shared" si="86"/>
        <v>N</v>
      </c>
      <c r="DT34" s="22" t="str">
        <f t="shared" si="86"/>
        <v>N</v>
      </c>
      <c r="DU34" s="22" t="str">
        <f t="shared" si="86"/>
        <v>N</v>
      </c>
      <c r="DV34" s="22" t="str">
        <f t="shared" si="86"/>
        <v>N</v>
      </c>
      <c r="DW34" s="22" t="str">
        <f t="shared" si="86"/>
        <v>N</v>
      </c>
      <c r="DX34" s="22" t="str">
        <f t="shared" si="86"/>
        <v>N</v>
      </c>
      <c r="DY34" s="22" t="str">
        <f t="shared" si="86"/>
        <v>N</v>
      </c>
      <c r="DZ34" s="22" t="str">
        <f t="shared" si="86"/>
        <v>N</v>
      </c>
      <c r="EA34" s="22" t="str">
        <f t="shared" si="86"/>
        <v>N</v>
      </c>
      <c r="EB34" s="22" t="str">
        <f t="shared" ref="EB34:GM34" si="87">IF(AND(EB19="x",EB26="x"),"Y","N")</f>
        <v>N</v>
      </c>
      <c r="EC34" s="22" t="str">
        <f t="shared" si="87"/>
        <v>N</v>
      </c>
      <c r="ED34" s="22" t="str">
        <f t="shared" si="87"/>
        <v>N</v>
      </c>
      <c r="EE34" s="22" t="str">
        <f t="shared" si="87"/>
        <v>N</v>
      </c>
      <c r="EF34" s="22" t="str">
        <f t="shared" si="87"/>
        <v>N</v>
      </c>
      <c r="EG34" s="22" t="str">
        <f t="shared" si="87"/>
        <v>N</v>
      </c>
      <c r="EH34" s="22" t="str">
        <f t="shared" si="87"/>
        <v>N</v>
      </c>
      <c r="EI34" s="22" t="str">
        <f t="shared" si="87"/>
        <v>N</v>
      </c>
      <c r="EJ34" s="22" t="str">
        <f t="shared" si="87"/>
        <v>N</v>
      </c>
      <c r="EK34" s="22" t="str">
        <f t="shared" si="87"/>
        <v>N</v>
      </c>
      <c r="EL34" s="22" t="str">
        <f t="shared" si="87"/>
        <v>N</v>
      </c>
      <c r="EM34" s="22" t="str">
        <f t="shared" si="87"/>
        <v>N</v>
      </c>
      <c r="EN34" s="22" t="str">
        <f t="shared" si="87"/>
        <v>N</v>
      </c>
      <c r="EO34" s="22" t="str">
        <f t="shared" si="87"/>
        <v>N</v>
      </c>
      <c r="EP34" s="22" t="str">
        <f t="shared" si="87"/>
        <v>N</v>
      </c>
      <c r="EQ34" s="22" t="str">
        <f t="shared" si="87"/>
        <v>N</v>
      </c>
      <c r="ER34" s="22" t="str">
        <f t="shared" si="87"/>
        <v>N</v>
      </c>
      <c r="ES34" s="22" t="str">
        <f t="shared" si="87"/>
        <v>N</v>
      </c>
      <c r="ET34" s="22" t="str">
        <f t="shared" si="87"/>
        <v>N</v>
      </c>
      <c r="EU34" s="22" t="str">
        <f t="shared" si="87"/>
        <v>N</v>
      </c>
      <c r="EV34" s="22" t="str">
        <f t="shared" si="87"/>
        <v>N</v>
      </c>
      <c r="EW34" s="22" t="str">
        <f t="shared" si="87"/>
        <v>N</v>
      </c>
      <c r="EX34" s="22" t="str">
        <f t="shared" si="87"/>
        <v>N</v>
      </c>
      <c r="EY34" s="22" t="str">
        <f t="shared" si="87"/>
        <v>N</v>
      </c>
      <c r="EZ34" s="22" t="str">
        <f t="shared" si="87"/>
        <v>N</v>
      </c>
      <c r="FA34" s="22" t="str">
        <f t="shared" si="87"/>
        <v>N</v>
      </c>
      <c r="FB34" s="22" t="str">
        <f t="shared" si="87"/>
        <v>N</v>
      </c>
      <c r="FC34" s="22" t="str">
        <f t="shared" si="87"/>
        <v>N</v>
      </c>
      <c r="FD34" s="22" t="str">
        <f t="shared" si="87"/>
        <v>N</v>
      </c>
      <c r="FE34" s="22" t="str">
        <f t="shared" si="87"/>
        <v>N</v>
      </c>
      <c r="FF34" s="22" t="str">
        <f t="shared" si="87"/>
        <v>N</v>
      </c>
      <c r="FG34" s="22" t="str">
        <f t="shared" si="87"/>
        <v>N</v>
      </c>
      <c r="FH34" s="22" t="str">
        <f t="shared" si="87"/>
        <v>N</v>
      </c>
      <c r="FI34" s="22" t="str">
        <f t="shared" si="87"/>
        <v>N</v>
      </c>
      <c r="FJ34" s="22" t="str">
        <f t="shared" si="87"/>
        <v>N</v>
      </c>
      <c r="FK34" s="22" t="str">
        <f t="shared" si="87"/>
        <v>N</v>
      </c>
      <c r="FL34" s="22" t="str">
        <f t="shared" si="87"/>
        <v>N</v>
      </c>
      <c r="FM34" s="22" t="str">
        <f t="shared" si="87"/>
        <v>N</v>
      </c>
      <c r="FN34" s="22" t="str">
        <f t="shared" si="87"/>
        <v>N</v>
      </c>
      <c r="FO34" s="22" t="str">
        <f t="shared" si="87"/>
        <v>N</v>
      </c>
      <c r="FP34" s="22" t="str">
        <f t="shared" si="87"/>
        <v>N</v>
      </c>
      <c r="FQ34" s="22" t="str">
        <f t="shared" si="87"/>
        <v>N</v>
      </c>
      <c r="FR34" s="22" t="str">
        <f t="shared" si="87"/>
        <v>N</v>
      </c>
      <c r="FS34" s="22" t="str">
        <f t="shared" si="87"/>
        <v>N</v>
      </c>
      <c r="FT34" s="22" t="str">
        <f t="shared" si="87"/>
        <v>N</v>
      </c>
      <c r="FU34" s="22" t="str">
        <f t="shared" si="87"/>
        <v>N</v>
      </c>
      <c r="FV34" s="22" t="str">
        <f t="shared" si="87"/>
        <v>N</v>
      </c>
      <c r="FW34" s="22" t="str">
        <f t="shared" si="87"/>
        <v>N</v>
      </c>
      <c r="FX34" s="22" t="str">
        <f t="shared" si="87"/>
        <v>N</v>
      </c>
      <c r="FY34" s="22" t="str">
        <f t="shared" si="87"/>
        <v>N</v>
      </c>
      <c r="FZ34" s="22" t="str">
        <f t="shared" si="87"/>
        <v>N</v>
      </c>
      <c r="GA34" s="22" t="str">
        <f t="shared" si="87"/>
        <v>N</v>
      </c>
      <c r="GB34" s="22" t="str">
        <f t="shared" si="87"/>
        <v>N</v>
      </c>
      <c r="GC34" s="22" t="str">
        <f t="shared" si="87"/>
        <v>N</v>
      </c>
      <c r="GD34" s="22" t="str">
        <f t="shared" si="87"/>
        <v>N</v>
      </c>
      <c r="GE34" s="22" t="str">
        <f t="shared" si="87"/>
        <v>N</v>
      </c>
      <c r="GF34" s="22" t="str">
        <f t="shared" si="87"/>
        <v>N</v>
      </c>
      <c r="GG34" s="22" t="str">
        <f t="shared" si="87"/>
        <v>N</v>
      </c>
      <c r="GH34" s="22" t="str">
        <f t="shared" si="87"/>
        <v>N</v>
      </c>
      <c r="GI34" s="22" t="str">
        <f t="shared" si="87"/>
        <v>N</v>
      </c>
      <c r="GJ34" s="22" t="str">
        <f t="shared" si="87"/>
        <v>N</v>
      </c>
      <c r="GK34" s="22" t="str">
        <f t="shared" si="87"/>
        <v>N</v>
      </c>
      <c r="GL34" s="22" t="str">
        <f t="shared" si="87"/>
        <v>N</v>
      </c>
      <c r="GM34" s="22" t="str">
        <f t="shared" si="87"/>
        <v>N</v>
      </c>
      <c r="GN34" s="22" t="str">
        <f t="shared" ref="GN34:IY34" si="88">IF(AND(GN19="x",GN26="x"),"Y","N")</f>
        <v>N</v>
      </c>
      <c r="GO34" s="22" t="str">
        <f t="shared" si="88"/>
        <v>N</v>
      </c>
      <c r="GP34" s="22" t="str">
        <f t="shared" si="88"/>
        <v>N</v>
      </c>
      <c r="GQ34" s="22" t="str">
        <f t="shared" si="88"/>
        <v>N</v>
      </c>
      <c r="GR34" s="22" t="str">
        <f t="shared" si="88"/>
        <v>N</v>
      </c>
      <c r="GS34" s="22" t="str">
        <f t="shared" si="88"/>
        <v>N</v>
      </c>
      <c r="GT34" s="22" t="str">
        <f t="shared" si="88"/>
        <v>N</v>
      </c>
      <c r="GU34" s="22" t="str">
        <f t="shared" si="88"/>
        <v>N</v>
      </c>
      <c r="GV34" s="22" t="str">
        <f t="shared" si="88"/>
        <v>N</v>
      </c>
      <c r="GW34" s="22" t="str">
        <f t="shared" si="88"/>
        <v>N</v>
      </c>
      <c r="GX34" s="22" t="str">
        <f t="shared" si="88"/>
        <v>N</v>
      </c>
      <c r="GY34" s="22" t="str">
        <f t="shared" si="88"/>
        <v>N</v>
      </c>
      <c r="GZ34" s="22" t="str">
        <f t="shared" si="88"/>
        <v>N</v>
      </c>
      <c r="HA34" s="22" t="str">
        <f t="shared" si="88"/>
        <v>N</v>
      </c>
      <c r="HB34" s="22" t="str">
        <f t="shared" si="88"/>
        <v>N</v>
      </c>
      <c r="HC34" s="22" t="str">
        <f t="shared" si="88"/>
        <v>N</v>
      </c>
      <c r="HD34" s="22" t="str">
        <f t="shared" si="88"/>
        <v>N</v>
      </c>
      <c r="HE34" s="22" t="str">
        <f t="shared" si="88"/>
        <v>N</v>
      </c>
      <c r="HF34" s="22" t="str">
        <f t="shared" si="88"/>
        <v>N</v>
      </c>
      <c r="HG34" s="22" t="str">
        <f t="shared" si="88"/>
        <v>N</v>
      </c>
      <c r="HH34" s="22" t="str">
        <f t="shared" si="88"/>
        <v>N</v>
      </c>
      <c r="HI34" s="22" t="str">
        <f t="shared" si="88"/>
        <v>N</v>
      </c>
      <c r="HJ34" s="22" t="str">
        <f t="shared" si="88"/>
        <v>N</v>
      </c>
      <c r="HK34" s="22" t="str">
        <f t="shared" si="88"/>
        <v>N</v>
      </c>
      <c r="HL34" s="22" t="str">
        <f t="shared" si="88"/>
        <v>N</v>
      </c>
      <c r="HM34" s="22" t="str">
        <f t="shared" si="88"/>
        <v>N</v>
      </c>
      <c r="HN34" s="22" t="str">
        <f t="shared" si="88"/>
        <v>N</v>
      </c>
      <c r="HO34" s="22" t="str">
        <f t="shared" si="88"/>
        <v>N</v>
      </c>
      <c r="HP34" s="22" t="str">
        <f t="shared" si="88"/>
        <v>N</v>
      </c>
      <c r="HQ34" s="22" t="str">
        <f t="shared" si="88"/>
        <v>N</v>
      </c>
      <c r="HR34" s="22" t="str">
        <f t="shared" si="88"/>
        <v>N</v>
      </c>
      <c r="HS34" s="22" t="str">
        <f t="shared" si="88"/>
        <v>N</v>
      </c>
      <c r="HT34" s="22" t="str">
        <f t="shared" si="88"/>
        <v>N</v>
      </c>
      <c r="HU34" s="22" t="str">
        <f t="shared" si="88"/>
        <v>N</v>
      </c>
      <c r="HV34" s="22" t="str">
        <f t="shared" si="88"/>
        <v>N</v>
      </c>
      <c r="HW34" s="22" t="str">
        <f t="shared" si="88"/>
        <v>N</v>
      </c>
      <c r="HX34" s="22" t="str">
        <f t="shared" si="88"/>
        <v>N</v>
      </c>
      <c r="HY34" s="22" t="str">
        <f t="shared" si="88"/>
        <v>N</v>
      </c>
      <c r="HZ34" s="22" t="str">
        <f t="shared" si="88"/>
        <v>N</v>
      </c>
      <c r="IA34" s="22" t="str">
        <f t="shared" si="88"/>
        <v>N</v>
      </c>
      <c r="IB34" s="22" t="str">
        <f t="shared" si="88"/>
        <v>N</v>
      </c>
      <c r="IC34" s="22" t="str">
        <f t="shared" si="88"/>
        <v>N</v>
      </c>
      <c r="ID34" s="22" t="str">
        <f t="shared" si="88"/>
        <v>N</v>
      </c>
      <c r="IE34" s="22" t="str">
        <f t="shared" si="88"/>
        <v>N</v>
      </c>
      <c r="IF34" s="22" t="str">
        <f t="shared" si="88"/>
        <v>N</v>
      </c>
      <c r="IG34" s="22" t="str">
        <f t="shared" si="88"/>
        <v>N</v>
      </c>
      <c r="IH34" s="22" t="str">
        <f t="shared" si="88"/>
        <v>N</v>
      </c>
      <c r="II34" s="22" t="str">
        <f t="shared" si="88"/>
        <v>N</v>
      </c>
      <c r="IJ34" s="22" t="str">
        <f t="shared" si="88"/>
        <v>N</v>
      </c>
      <c r="IK34" s="22" t="str">
        <f t="shared" si="88"/>
        <v>N</v>
      </c>
      <c r="IL34" s="22" t="str">
        <f t="shared" si="88"/>
        <v>N</v>
      </c>
      <c r="IM34" s="22" t="str">
        <f t="shared" si="88"/>
        <v>N</v>
      </c>
      <c r="IN34" s="22" t="str">
        <f t="shared" si="88"/>
        <v>N</v>
      </c>
      <c r="IO34" s="22" t="str">
        <f t="shared" si="88"/>
        <v>N</v>
      </c>
      <c r="IP34" s="22" t="str">
        <f t="shared" si="88"/>
        <v>N</v>
      </c>
      <c r="IQ34" s="22" t="str">
        <f t="shared" si="88"/>
        <v>N</v>
      </c>
      <c r="IR34" s="22" t="str">
        <f t="shared" si="88"/>
        <v>N</v>
      </c>
      <c r="IS34" s="22" t="str">
        <f t="shared" si="88"/>
        <v>N</v>
      </c>
      <c r="IT34" s="22" t="str">
        <f t="shared" si="88"/>
        <v>N</v>
      </c>
      <c r="IU34" s="22" t="str">
        <f t="shared" si="88"/>
        <v>N</v>
      </c>
      <c r="IV34" s="22" t="str">
        <f t="shared" si="88"/>
        <v>N</v>
      </c>
      <c r="IW34" s="22" t="str">
        <f t="shared" si="88"/>
        <v>N</v>
      </c>
      <c r="IX34" s="22" t="str">
        <f t="shared" si="88"/>
        <v>N</v>
      </c>
      <c r="IY34" s="22" t="str">
        <f t="shared" si="88"/>
        <v>N</v>
      </c>
      <c r="IZ34" s="22" t="str">
        <f t="shared" ref="IZ34:LK34" si="89">IF(AND(IZ19="x",IZ26="x"),"Y","N")</f>
        <v>N</v>
      </c>
      <c r="JA34" s="22" t="str">
        <f t="shared" si="89"/>
        <v>N</v>
      </c>
      <c r="JB34" s="22" t="str">
        <f t="shared" si="89"/>
        <v>N</v>
      </c>
      <c r="JC34" s="22" t="str">
        <f t="shared" si="89"/>
        <v>N</v>
      </c>
      <c r="JD34" s="22" t="str">
        <f t="shared" si="89"/>
        <v>N</v>
      </c>
      <c r="JE34" s="22" t="str">
        <f t="shared" si="89"/>
        <v>N</v>
      </c>
      <c r="JF34" s="22" t="str">
        <f t="shared" si="89"/>
        <v>N</v>
      </c>
      <c r="JG34" s="22" t="str">
        <f t="shared" si="89"/>
        <v>N</v>
      </c>
      <c r="JH34" s="22" t="str">
        <f t="shared" si="89"/>
        <v>N</v>
      </c>
      <c r="JI34" s="22" t="str">
        <f t="shared" si="89"/>
        <v>N</v>
      </c>
      <c r="JJ34" s="22" t="str">
        <f t="shared" si="89"/>
        <v>N</v>
      </c>
      <c r="JK34" s="22" t="str">
        <f t="shared" si="89"/>
        <v>N</v>
      </c>
      <c r="JL34" s="22" t="str">
        <f t="shared" si="89"/>
        <v>N</v>
      </c>
      <c r="JM34" s="22" t="str">
        <f t="shared" si="89"/>
        <v>N</v>
      </c>
      <c r="JN34" s="22" t="str">
        <f t="shared" si="89"/>
        <v>N</v>
      </c>
      <c r="JO34" s="22" t="str">
        <f t="shared" si="89"/>
        <v>N</v>
      </c>
      <c r="JP34" s="22" t="str">
        <f t="shared" si="89"/>
        <v>N</v>
      </c>
      <c r="JQ34" s="22" t="str">
        <f t="shared" si="89"/>
        <v>N</v>
      </c>
      <c r="JR34" s="22" t="str">
        <f t="shared" si="89"/>
        <v>N</v>
      </c>
      <c r="JS34" s="22" t="str">
        <f t="shared" si="89"/>
        <v>N</v>
      </c>
      <c r="JT34" s="22" t="str">
        <f t="shared" si="89"/>
        <v>N</v>
      </c>
      <c r="JU34" s="22" t="str">
        <f t="shared" si="89"/>
        <v>N</v>
      </c>
      <c r="JV34" s="22" t="str">
        <f t="shared" si="89"/>
        <v>N</v>
      </c>
      <c r="JW34" s="22" t="str">
        <f t="shared" si="89"/>
        <v>N</v>
      </c>
      <c r="JX34" s="22" t="str">
        <f t="shared" si="89"/>
        <v>N</v>
      </c>
      <c r="JY34" s="22" t="str">
        <f t="shared" si="89"/>
        <v>N</v>
      </c>
      <c r="JZ34" s="22" t="str">
        <f t="shared" si="89"/>
        <v>N</v>
      </c>
      <c r="KA34" s="22" t="str">
        <f t="shared" si="89"/>
        <v>N</v>
      </c>
      <c r="KB34" s="22" t="str">
        <f t="shared" si="89"/>
        <v>N</v>
      </c>
      <c r="KC34" s="22" t="str">
        <f t="shared" si="89"/>
        <v>N</v>
      </c>
      <c r="KD34" s="22" t="str">
        <f t="shared" si="89"/>
        <v>N</v>
      </c>
      <c r="KE34" s="22" t="str">
        <f t="shared" si="89"/>
        <v>N</v>
      </c>
      <c r="KF34" s="22" t="str">
        <f t="shared" si="89"/>
        <v>N</v>
      </c>
      <c r="KG34" s="22" t="str">
        <f t="shared" si="89"/>
        <v>N</v>
      </c>
      <c r="KH34" s="22" t="str">
        <f t="shared" si="89"/>
        <v>N</v>
      </c>
      <c r="KI34" s="22" t="str">
        <f t="shared" si="89"/>
        <v>N</v>
      </c>
      <c r="KJ34" s="22" t="str">
        <f t="shared" si="89"/>
        <v>N</v>
      </c>
      <c r="KK34" s="22" t="str">
        <f t="shared" si="89"/>
        <v>N</v>
      </c>
      <c r="KL34" s="22" t="str">
        <f t="shared" si="89"/>
        <v>N</v>
      </c>
      <c r="KM34" s="22" t="str">
        <f t="shared" si="89"/>
        <v>N</v>
      </c>
      <c r="KN34" s="22" t="str">
        <f t="shared" si="89"/>
        <v>N</v>
      </c>
      <c r="KO34" s="22" t="str">
        <f t="shared" si="89"/>
        <v>N</v>
      </c>
      <c r="KP34" s="22" t="str">
        <f t="shared" si="89"/>
        <v>N</v>
      </c>
      <c r="KQ34" s="22" t="str">
        <f t="shared" si="89"/>
        <v>N</v>
      </c>
      <c r="KR34" s="22" t="str">
        <f t="shared" si="89"/>
        <v>N</v>
      </c>
      <c r="KS34" s="22" t="str">
        <f t="shared" si="89"/>
        <v>N</v>
      </c>
      <c r="KT34" s="22" t="str">
        <f t="shared" si="89"/>
        <v>N</v>
      </c>
      <c r="KU34" s="22" t="str">
        <f t="shared" si="89"/>
        <v>N</v>
      </c>
      <c r="KV34" s="22" t="str">
        <f t="shared" si="89"/>
        <v>N</v>
      </c>
      <c r="KW34" s="22" t="str">
        <f t="shared" si="89"/>
        <v>N</v>
      </c>
      <c r="KX34" s="22" t="str">
        <f t="shared" si="89"/>
        <v>N</v>
      </c>
      <c r="KY34" s="22" t="str">
        <f t="shared" si="89"/>
        <v>N</v>
      </c>
      <c r="KZ34" s="22" t="str">
        <f t="shared" si="89"/>
        <v>N</v>
      </c>
      <c r="LA34" s="22" t="str">
        <f t="shared" si="89"/>
        <v>N</v>
      </c>
      <c r="LB34" s="22" t="str">
        <f t="shared" si="89"/>
        <v>N</v>
      </c>
      <c r="LC34" s="22" t="str">
        <f t="shared" si="89"/>
        <v>N</v>
      </c>
      <c r="LD34" s="22" t="str">
        <f t="shared" si="89"/>
        <v>N</v>
      </c>
      <c r="LE34" s="22" t="str">
        <f t="shared" si="89"/>
        <v>N</v>
      </c>
      <c r="LF34" s="22" t="str">
        <f t="shared" si="89"/>
        <v>N</v>
      </c>
      <c r="LG34" s="22" t="str">
        <f t="shared" si="89"/>
        <v>N</v>
      </c>
      <c r="LH34" s="22" t="str">
        <f t="shared" si="89"/>
        <v>N</v>
      </c>
      <c r="LI34" s="22" t="str">
        <f t="shared" si="89"/>
        <v>N</v>
      </c>
      <c r="LJ34" s="22" t="str">
        <f t="shared" si="89"/>
        <v>N</v>
      </c>
      <c r="LK34" s="22" t="str">
        <f t="shared" si="89"/>
        <v>N</v>
      </c>
      <c r="LL34" s="22" t="str">
        <f t="shared" ref="LL34:MA34" si="90">IF(AND(LL19="x",LL26="x"),"Y","N")</f>
        <v>N</v>
      </c>
      <c r="LM34" s="22" t="str">
        <f t="shared" si="90"/>
        <v>N</v>
      </c>
      <c r="LN34" s="22" t="str">
        <f t="shared" si="90"/>
        <v>N</v>
      </c>
      <c r="LO34" s="22" t="str">
        <f t="shared" si="90"/>
        <v>N</v>
      </c>
      <c r="LP34" s="22" t="str">
        <f t="shared" si="90"/>
        <v>N</v>
      </c>
      <c r="LQ34" s="22" t="str">
        <f t="shared" si="90"/>
        <v>N</v>
      </c>
      <c r="LR34" s="22" t="str">
        <f t="shared" si="90"/>
        <v>N</v>
      </c>
      <c r="LS34" s="22" t="str">
        <f t="shared" si="90"/>
        <v>N</v>
      </c>
      <c r="LT34" s="22" t="str">
        <f t="shared" si="90"/>
        <v>N</v>
      </c>
      <c r="LU34" s="22" t="str">
        <f t="shared" si="90"/>
        <v>N</v>
      </c>
      <c r="LV34" s="22" t="str">
        <f t="shared" si="90"/>
        <v>N</v>
      </c>
      <c r="LW34" s="22" t="str">
        <f t="shared" si="90"/>
        <v>N</v>
      </c>
      <c r="LX34" s="22" t="str">
        <f t="shared" si="90"/>
        <v>N</v>
      </c>
      <c r="LY34" s="22" t="str">
        <f t="shared" si="90"/>
        <v>N</v>
      </c>
      <c r="LZ34" s="22" t="str">
        <f t="shared" si="90"/>
        <v>N</v>
      </c>
      <c r="MA34" s="22" t="str">
        <f t="shared" si="90"/>
        <v>N</v>
      </c>
    </row>
    <row r="35" spans="1:339" x14ac:dyDescent="0.25">
      <c r="A35">
        <f t="shared" si="60"/>
        <v>0</v>
      </c>
      <c r="B35" s="43"/>
      <c r="C35" s="22" t="s">
        <v>57</v>
      </c>
      <c r="D35" s="22" t="str">
        <f t="shared" ref="D35:BO35" si="91">IF(AND(D19="x",D27="x"),"Y","N")</f>
        <v>N</v>
      </c>
      <c r="E35" s="22" t="str">
        <f t="shared" si="91"/>
        <v>N</v>
      </c>
      <c r="F35" s="22" t="str">
        <f t="shared" si="91"/>
        <v>N</v>
      </c>
      <c r="G35" s="22" t="str">
        <f t="shared" si="91"/>
        <v>N</v>
      </c>
      <c r="H35" s="22" t="str">
        <f t="shared" si="91"/>
        <v>N</v>
      </c>
      <c r="I35" s="22" t="str">
        <f t="shared" si="91"/>
        <v>N</v>
      </c>
      <c r="J35" s="22" t="str">
        <f t="shared" si="91"/>
        <v>N</v>
      </c>
      <c r="K35" s="22" t="str">
        <f t="shared" si="91"/>
        <v>N</v>
      </c>
      <c r="L35" s="22" t="str">
        <f t="shared" si="91"/>
        <v>N</v>
      </c>
      <c r="M35" s="22" t="str">
        <f t="shared" si="91"/>
        <v>N</v>
      </c>
      <c r="N35" s="22" t="str">
        <f t="shared" si="91"/>
        <v>N</v>
      </c>
      <c r="O35" s="22" t="str">
        <f t="shared" si="91"/>
        <v>N</v>
      </c>
      <c r="P35" s="22" t="str">
        <f t="shared" si="91"/>
        <v>N</v>
      </c>
      <c r="Q35" s="22" t="str">
        <f t="shared" si="91"/>
        <v>N</v>
      </c>
      <c r="R35" s="22" t="str">
        <f t="shared" si="91"/>
        <v>N</v>
      </c>
      <c r="S35" s="22" t="str">
        <f t="shared" si="91"/>
        <v>N</v>
      </c>
      <c r="T35" s="22" t="str">
        <f t="shared" si="91"/>
        <v>N</v>
      </c>
      <c r="U35" s="22" t="str">
        <f t="shared" si="91"/>
        <v>N</v>
      </c>
      <c r="V35" s="22" t="str">
        <f t="shared" si="91"/>
        <v>N</v>
      </c>
      <c r="W35" s="22" t="str">
        <f t="shared" si="91"/>
        <v>N</v>
      </c>
      <c r="X35" s="22" t="str">
        <f t="shared" si="91"/>
        <v>N</v>
      </c>
      <c r="Y35" s="22" t="str">
        <f t="shared" si="91"/>
        <v>N</v>
      </c>
      <c r="Z35" s="22" t="str">
        <f t="shared" si="91"/>
        <v>N</v>
      </c>
      <c r="AA35" s="22" t="str">
        <f t="shared" si="91"/>
        <v>N</v>
      </c>
      <c r="AB35" s="22" t="str">
        <f t="shared" si="91"/>
        <v>N</v>
      </c>
      <c r="AC35" s="22" t="str">
        <f t="shared" si="91"/>
        <v>N</v>
      </c>
      <c r="AD35" s="22" t="str">
        <f t="shared" si="91"/>
        <v>N</v>
      </c>
      <c r="AE35" s="22" t="str">
        <f t="shared" si="91"/>
        <v>N</v>
      </c>
      <c r="AF35" s="22" t="str">
        <f t="shared" si="91"/>
        <v>N</v>
      </c>
      <c r="AG35" s="22" t="str">
        <f t="shared" si="91"/>
        <v>N</v>
      </c>
      <c r="AH35" s="22" t="str">
        <f t="shared" si="91"/>
        <v>N</v>
      </c>
      <c r="AI35" s="22" t="str">
        <f t="shared" si="91"/>
        <v>N</v>
      </c>
      <c r="AJ35" s="22" t="str">
        <f t="shared" si="91"/>
        <v>N</v>
      </c>
      <c r="AK35" s="22" t="str">
        <f t="shared" si="91"/>
        <v>N</v>
      </c>
      <c r="AL35" s="22" t="str">
        <f t="shared" si="91"/>
        <v>N</v>
      </c>
      <c r="AM35" s="22" t="str">
        <f t="shared" si="91"/>
        <v>N</v>
      </c>
      <c r="AN35" s="22" t="str">
        <f t="shared" si="91"/>
        <v>N</v>
      </c>
      <c r="AO35" s="22" t="str">
        <f t="shared" si="91"/>
        <v>N</v>
      </c>
      <c r="AP35" s="22" t="str">
        <f t="shared" si="91"/>
        <v>N</v>
      </c>
      <c r="AQ35" s="22" t="str">
        <f t="shared" si="91"/>
        <v>N</v>
      </c>
      <c r="AR35" s="22" t="str">
        <f t="shared" si="91"/>
        <v>N</v>
      </c>
      <c r="AS35" s="22" t="str">
        <f t="shared" si="91"/>
        <v>N</v>
      </c>
      <c r="AT35" s="22" t="str">
        <f t="shared" si="91"/>
        <v>N</v>
      </c>
      <c r="AU35" s="22" t="str">
        <f t="shared" si="91"/>
        <v>N</v>
      </c>
      <c r="AV35" s="22" t="str">
        <f t="shared" si="91"/>
        <v>N</v>
      </c>
      <c r="AW35" s="22" t="str">
        <f t="shared" si="91"/>
        <v>N</v>
      </c>
      <c r="AX35" s="22" t="str">
        <f t="shared" si="91"/>
        <v>N</v>
      </c>
      <c r="AY35" s="22" t="str">
        <f t="shared" si="91"/>
        <v>N</v>
      </c>
      <c r="AZ35" s="22" t="str">
        <f t="shared" si="91"/>
        <v>N</v>
      </c>
      <c r="BA35" s="22" t="str">
        <f t="shared" si="91"/>
        <v>N</v>
      </c>
      <c r="BB35" s="22" t="str">
        <f t="shared" si="91"/>
        <v>N</v>
      </c>
      <c r="BC35" s="22" t="str">
        <f t="shared" si="91"/>
        <v>N</v>
      </c>
      <c r="BD35" s="22" t="str">
        <f t="shared" si="91"/>
        <v>N</v>
      </c>
      <c r="BE35" s="22" t="str">
        <f t="shared" si="91"/>
        <v>N</v>
      </c>
      <c r="BF35" s="22" t="str">
        <f t="shared" si="91"/>
        <v>N</v>
      </c>
      <c r="BG35" s="22" t="str">
        <f t="shared" si="91"/>
        <v>N</v>
      </c>
      <c r="BH35" s="22" t="str">
        <f t="shared" si="91"/>
        <v>N</v>
      </c>
      <c r="BI35" s="22" t="str">
        <f t="shared" si="91"/>
        <v>N</v>
      </c>
      <c r="BJ35" s="22" t="str">
        <f t="shared" si="91"/>
        <v>N</v>
      </c>
      <c r="BK35" s="22" t="str">
        <f t="shared" si="91"/>
        <v>N</v>
      </c>
      <c r="BL35" s="22" t="str">
        <f t="shared" si="91"/>
        <v>N</v>
      </c>
      <c r="BM35" s="22" t="str">
        <f t="shared" si="91"/>
        <v>N</v>
      </c>
      <c r="BN35" s="22" t="str">
        <f t="shared" si="91"/>
        <v>N</v>
      </c>
      <c r="BO35" s="22" t="str">
        <f t="shared" si="91"/>
        <v>N</v>
      </c>
      <c r="BP35" s="22" t="str">
        <f t="shared" ref="BP35:EA35" si="92">IF(AND(BP19="x",BP27="x"),"Y","N")</f>
        <v>N</v>
      </c>
      <c r="BQ35" s="22" t="str">
        <f t="shared" si="92"/>
        <v>N</v>
      </c>
      <c r="BR35" s="22" t="str">
        <f t="shared" si="92"/>
        <v>N</v>
      </c>
      <c r="BS35" s="22" t="str">
        <f t="shared" si="92"/>
        <v>N</v>
      </c>
      <c r="BT35" s="22" t="str">
        <f t="shared" si="92"/>
        <v>N</v>
      </c>
      <c r="BU35" s="22" t="str">
        <f t="shared" si="92"/>
        <v>N</v>
      </c>
      <c r="BV35" s="22" t="str">
        <f t="shared" si="92"/>
        <v>N</v>
      </c>
      <c r="BW35" s="22" t="str">
        <f t="shared" si="92"/>
        <v>N</v>
      </c>
      <c r="BX35" s="22" t="str">
        <f t="shared" si="92"/>
        <v>N</v>
      </c>
      <c r="BY35" s="22" t="str">
        <f t="shared" si="92"/>
        <v>N</v>
      </c>
      <c r="BZ35" s="22" t="str">
        <f t="shared" si="92"/>
        <v>N</v>
      </c>
      <c r="CA35" s="22" t="str">
        <f t="shared" si="92"/>
        <v>N</v>
      </c>
      <c r="CB35" s="22" t="str">
        <f t="shared" si="92"/>
        <v>N</v>
      </c>
      <c r="CC35" s="22" t="str">
        <f t="shared" si="92"/>
        <v>N</v>
      </c>
      <c r="CD35" s="22" t="str">
        <f t="shared" si="92"/>
        <v>N</v>
      </c>
      <c r="CE35" s="22" t="str">
        <f t="shared" si="92"/>
        <v>N</v>
      </c>
      <c r="CF35" s="22" t="str">
        <f t="shared" si="92"/>
        <v>N</v>
      </c>
      <c r="CG35" s="22" t="str">
        <f t="shared" si="92"/>
        <v>N</v>
      </c>
      <c r="CH35" s="22" t="str">
        <f t="shared" si="92"/>
        <v>N</v>
      </c>
      <c r="CI35" s="22" t="str">
        <f t="shared" si="92"/>
        <v>N</v>
      </c>
      <c r="CJ35" s="22" t="str">
        <f t="shared" si="92"/>
        <v>N</v>
      </c>
      <c r="CK35" s="22" t="str">
        <f t="shared" si="92"/>
        <v>N</v>
      </c>
      <c r="CL35" s="22" t="str">
        <f t="shared" si="92"/>
        <v>N</v>
      </c>
      <c r="CM35" s="22" t="str">
        <f t="shared" si="92"/>
        <v>N</v>
      </c>
      <c r="CN35" s="22" t="str">
        <f t="shared" si="92"/>
        <v>N</v>
      </c>
      <c r="CO35" s="22" t="str">
        <f t="shared" si="92"/>
        <v>N</v>
      </c>
      <c r="CP35" s="22" t="str">
        <f t="shared" si="92"/>
        <v>N</v>
      </c>
      <c r="CQ35" s="22" t="str">
        <f t="shared" si="92"/>
        <v>N</v>
      </c>
      <c r="CR35" s="22" t="str">
        <f t="shared" si="92"/>
        <v>N</v>
      </c>
      <c r="CS35" s="22" t="str">
        <f t="shared" si="92"/>
        <v>N</v>
      </c>
      <c r="CT35" s="22" t="str">
        <f t="shared" si="92"/>
        <v>N</v>
      </c>
      <c r="CU35" s="22" t="str">
        <f t="shared" si="92"/>
        <v>N</v>
      </c>
      <c r="CV35" s="22" t="str">
        <f t="shared" si="92"/>
        <v>N</v>
      </c>
      <c r="CW35" s="22" t="str">
        <f t="shared" si="92"/>
        <v>N</v>
      </c>
      <c r="CX35" s="22" t="str">
        <f t="shared" si="92"/>
        <v>N</v>
      </c>
      <c r="CY35" s="22" t="str">
        <f t="shared" si="92"/>
        <v>N</v>
      </c>
      <c r="CZ35" s="22" t="str">
        <f t="shared" si="92"/>
        <v>N</v>
      </c>
      <c r="DA35" s="22" t="str">
        <f t="shared" si="92"/>
        <v>N</v>
      </c>
      <c r="DB35" s="22" t="str">
        <f t="shared" si="92"/>
        <v>N</v>
      </c>
      <c r="DC35" s="22" t="str">
        <f t="shared" si="92"/>
        <v>N</v>
      </c>
      <c r="DD35" s="22" t="str">
        <f t="shared" si="92"/>
        <v>N</v>
      </c>
      <c r="DE35" s="22" t="str">
        <f t="shared" si="92"/>
        <v>N</v>
      </c>
      <c r="DF35" s="22" t="str">
        <f t="shared" si="92"/>
        <v>N</v>
      </c>
      <c r="DG35" s="22" t="str">
        <f t="shared" si="92"/>
        <v>N</v>
      </c>
      <c r="DH35" s="22" t="str">
        <f t="shared" si="92"/>
        <v>N</v>
      </c>
      <c r="DI35" s="22" t="str">
        <f t="shared" si="92"/>
        <v>N</v>
      </c>
      <c r="DJ35" s="22" t="str">
        <f t="shared" si="92"/>
        <v>N</v>
      </c>
      <c r="DK35" s="22" t="str">
        <f t="shared" si="92"/>
        <v>N</v>
      </c>
      <c r="DL35" s="22" t="str">
        <f t="shared" si="92"/>
        <v>N</v>
      </c>
      <c r="DM35" s="22" t="str">
        <f t="shared" si="92"/>
        <v>N</v>
      </c>
      <c r="DN35" s="22" t="str">
        <f t="shared" si="92"/>
        <v>N</v>
      </c>
      <c r="DO35" s="22" t="str">
        <f t="shared" si="92"/>
        <v>N</v>
      </c>
      <c r="DP35" s="22" t="str">
        <f t="shared" si="92"/>
        <v>N</v>
      </c>
      <c r="DQ35" s="22" t="str">
        <f t="shared" si="92"/>
        <v>N</v>
      </c>
      <c r="DR35" s="22" t="str">
        <f t="shared" si="92"/>
        <v>N</v>
      </c>
      <c r="DS35" s="22" t="str">
        <f t="shared" si="92"/>
        <v>N</v>
      </c>
      <c r="DT35" s="22" t="str">
        <f t="shared" si="92"/>
        <v>N</v>
      </c>
      <c r="DU35" s="22" t="str">
        <f t="shared" si="92"/>
        <v>N</v>
      </c>
      <c r="DV35" s="22" t="str">
        <f t="shared" si="92"/>
        <v>N</v>
      </c>
      <c r="DW35" s="22" t="str">
        <f t="shared" si="92"/>
        <v>N</v>
      </c>
      <c r="DX35" s="22" t="str">
        <f t="shared" si="92"/>
        <v>N</v>
      </c>
      <c r="DY35" s="22" t="str">
        <f t="shared" si="92"/>
        <v>N</v>
      </c>
      <c r="DZ35" s="22" t="str">
        <f t="shared" si="92"/>
        <v>N</v>
      </c>
      <c r="EA35" s="22" t="str">
        <f t="shared" si="92"/>
        <v>N</v>
      </c>
      <c r="EB35" s="22" t="str">
        <f t="shared" ref="EB35:GM35" si="93">IF(AND(EB19="x",EB27="x"),"Y","N")</f>
        <v>N</v>
      </c>
      <c r="EC35" s="22" t="str">
        <f t="shared" si="93"/>
        <v>N</v>
      </c>
      <c r="ED35" s="22" t="str">
        <f t="shared" si="93"/>
        <v>N</v>
      </c>
      <c r="EE35" s="22" t="str">
        <f t="shared" si="93"/>
        <v>N</v>
      </c>
      <c r="EF35" s="22" t="str">
        <f t="shared" si="93"/>
        <v>N</v>
      </c>
      <c r="EG35" s="22" t="str">
        <f t="shared" si="93"/>
        <v>N</v>
      </c>
      <c r="EH35" s="22" t="str">
        <f t="shared" si="93"/>
        <v>N</v>
      </c>
      <c r="EI35" s="22" t="str">
        <f t="shared" si="93"/>
        <v>N</v>
      </c>
      <c r="EJ35" s="22" t="str">
        <f t="shared" si="93"/>
        <v>N</v>
      </c>
      <c r="EK35" s="22" t="str">
        <f t="shared" si="93"/>
        <v>N</v>
      </c>
      <c r="EL35" s="22" t="str">
        <f t="shared" si="93"/>
        <v>N</v>
      </c>
      <c r="EM35" s="22" t="str">
        <f t="shared" si="93"/>
        <v>N</v>
      </c>
      <c r="EN35" s="22" t="str">
        <f t="shared" si="93"/>
        <v>N</v>
      </c>
      <c r="EO35" s="22" t="str">
        <f t="shared" si="93"/>
        <v>N</v>
      </c>
      <c r="EP35" s="22" t="str">
        <f t="shared" si="93"/>
        <v>N</v>
      </c>
      <c r="EQ35" s="22" t="str">
        <f t="shared" si="93"/>
        <v>N</v>
      </c>
      <c r="ER35" s="22" t="str">
        <f t="shared" si="93"/>
        <v>N</v>
      </c>
      <c r="ES35" s="22" t="str">
        <f t="shared" si="93"/>
        <v>N</v>
      </c>
      <c r="ET35" s="22" t="str">
        <f t="shared" si="93"/>
        <v>N</v>
      </c>
      <c r="EU35" s="22" t="str">
        <f t="shared" si="93"/>
        <v>N</v>
      </c>
      <c r="EV35" s="22" t="str">
        <f t="shared" si="93"/>
        <v>N</v>
      </c>
      <c r="EW35" s="22" t="str">
        <f t="shared" si="93"/>
        <v>N</v>
      </c>
      <c r="EX35" s="22" t="str">
        <f t="shared" si="93"/>
        <v>N</v>
      </c>
      <c r="EY35" s="22" t="str">
        <f t="shared" si="93"/>
        <v>N</v>
      </c>
      <c r="EZ35" s="22" t="str">
        <f t="shared" si="93"/>
        <v>N</v>
      </c>
      <c r="FA35" s="22" t="str">
        <f t="shared" si="93"/>
        <v>N</v>
      </c>
      <c r="FB35" s="22" t="str">
        <f t="shared" si="93"/>
        <v>N</v>
      </c>
      <c r="FC35" s="22" t="str">
        <f t="shared" si="93"/>
        <v>N</v>
      </c>
      <c r="FD35" s="22" t="str">
        <f t="shared" si="93"/>
        <v>N</v>
      </c>
      <c r="FE35" s="22" t="str">
        <f t="shared" si="93"/>
        <v>N</v>
      </c>
      <c r="FF35" s="22" t="str">
        <f t="shared" si="93"/>
        <v>N</v>
      </c>
      <c r="FG35" s="22" t="str">
        <f t="shared" si="93"/>
        <v>N</v>
      </c>
      <c r="FH35" s="22" t="str">
        <f t="shared" si="93"/>
        <v>N</v>
      </c>
      <c r="FI35" s="22" t="str">
        <f t="shared" si="93"/>
        <v>N</v>
      </c>
      <c r="FJ35" s="22" t="str">
        <f t="shared" si="93"/>
        <v>N</v>
      </c>
      <c r="FK35" s="22" t="str">
        <f t="shared" si="93"/>
        <v>N</v>
      </c>
      <c r="FL35" s="22" t="str">
        <f t="shared" si="93"/>
        <v>N</v>
      </c>
      <c r="FM35" s="22" t="str">
        <f t="shared" si="93"/>
        <v>N</v>
      </c>
      <c r="FN35" s="22" t="str">
        <f t="shared" si="93"/>
        <v>N</v>
      </c>
      <c r="FO35" s="22" t="str">
        <f t="shared" si="93"/>
        <v>N</v>
      </c>
      <c r="FP35" s="22" t="str">
        <f t="shared" si="93"/>
        <v>N</v>
      </c>
      <c r="FQ35" s="22" t="str">
        <f t="shared" si="93"/>
        <v>N</v>
      </c>
      <c r="FR35" s="22" t="str">
        <f t="shared" si="93"/>
        <v>N</v>
      </c>
      <c r="FS35" s="22" t="str">
        <f t="shared" si="93"/>
        <v>N</v>
      </c>
      <c r="FT35" s="22" t="str">
        <f t="shared" si="93"/>
        <v>N</v>
      </c>
      <c r="FU35" s="22" t="str">
        <f t="shared" si="93"/>
        <v>N</v>
      </c>
      <c r="FV35" s="22" t="str">
        <f t="shared" si="93"/>
        <v>N</v>
      </c>
      <c r="FW35" s="22" t="str">
        <f t="shared" si="93"/>
        <v>N</v>
      </c>
      <c r="FX35" s="22" t="str">
        <f t="shared" si="93"/>
        <v>N</v>
      </c>
      <c r="FY35" s="22" t="str">
        <f t="shared" si="93"/>
        <v>N</v>
      </c>
      <c r="FZ35" s="22" t="str">
        <f t="shared" si="93"/>
        <v>N</v>
      </c>
      <c r="GA35" s="22" t="str">
        <f t="shared" si="93"/>
        <v>N</v>
      </c>
      <c r="GB35" s="22" t="str">
        <f t="shared" si="93"/>
        <v>N</v>
      </c>
      <c r="GC35" s="22" t="str">
        <f t="shared" si="93"/>
        <v>N</v>
      </c>
      <c r="GD35" s="22" t="str">
        <f t="shared" si="93"/>
        <v>N</v>
      </c>
      <c r="GE35" s="22" t="str">
        <f t="shared" si="93"/>
        <v>N</v>
      </c>
      <c r="GF35" s="22" t="str">
        <f t="shared" si="93"/>
        <v>N</v>
      </c>
      <c r="GG35" s="22" t="str">
        <f t="shared" si="93"/>
        <v>N</v>
      </c>
      <c r="GH35" s="22" t="str">
        <f t="shared" si="93"/>
        <v>N</v>
      </c>
      <c r="GI35" s="22" t="str">
        <f t="shared" si="93"/>
        <v>N</v>
      </c>
      <c r="GJ35" s="22" t="str">
        <f t="shared" si="93"/>
        <v>N</v>
      </c>
      <c r="GK35" s="22" t="str">
        <f t="shared" si="93"/>
        <v>N</v>
      </c>
      <c r="GL35" s="22" t="str">
        <f t="shared" si="93"/>
        <v>N</v>
      </c>
      <c r="GM35" s="22" t="str">
        <f t="shared" si="93"/>
        <v>N</v>
      </c>
      <c r="GN35" s="22" t="str">
        <f t="shared" ref="GN35:IY35" si="94">IF(AND(GN19="x",GN27="x"),"Y","N")</f>
        <v>N</v>
      </c>
      <c r="GO35" s="22" t="str">
        <f t="shared" si="94"/>
        <v>N</v>
      </c>
      <c r="GP35" s="22" t="str">
        <f t="shared" si="94"/>
        <v>N</v>
      </c>
      <c r="GQ35" s="22" t="str">
        <f t="shared" si="94"/>
        <v>N</v>
      </c>
      <c r="GR35" s="22" t="str">
        <f t="shared" si="94"/>
        <v>N</v>
      </c>
      <c r="GS35" s="22" t="str">
        <f t="shared" si="94"/>
        <v>N</v>
      </c>
      <c r="GT35" s="22" t="str">
        <f t="shared" si="94"/>
        <v>N</v>
      </c>
      <c r="GU35" s="22" t="str">
        <f t="shared" si="94"/>
        <v>N</v>
      </c>
      <c r="GV35" s="22" t="str">
        <f t="shared" si="94"/>
        <v>N</v>
      </c>
      <c r="GW35" s="22" t="str">
        <f t="shared" si="94"/>
        <v>N</v>
      </c>
      <c r="GX35" s="22" t="str">
        <f t="shared" si="94"/>
        <v>N</v>
      </c>
      <c r="GY35" s="22" t="str">
        <f t="shared" si="94"/>
        <v>N</v>
      </c>
      <c r="GZ35" s="22" t="str">
        <f t="shared" si="94"/>
        <v>N</v>
      </c>
      <c r="HA35" s="22" t="str">
        <f t="shared" si="94"/>
        <v>N</v>
      </c>
      <c r="HB35" s="22" t="str">
        <f t="shared" si="94"/>
        <v>N</v>
      </c>
      <c r="HC35" s="22" t="str">
        <f t="shared" si="94"/>
        <v>N</v>
      </c>
      <c r="HD35" s="22" t="str">
        <f t="shared" si="94"/>
        <v>N</v>
      </c>
      <c r="HE35" s="22" t="str">
        <f t="shared" si="94"/>
        <v>N</v>
      </c>
      <c r="HF35" s="22" t="str">
        <f t="shared" si="94"/>
        <v>N</v>
      </c>
      <c r="HG35" s="22" t="str">
        <f t="shared" si="94"/>
        <v>N</v>
      </c>
      <c r="HH35" s="22" t="str">
        <f t="shared" si="94"/>
        <v>N</v>
      </c>
      <c r="HI35" s="22" t="str">
        <f t="shared" si="94"/>
        <v>N</v>
      </c>
      <c r="HJ35" s="22" t="str">
        <f t="shared" si="94"/>
        <v>N</v>
      </c>
      <c r="HK35" s="22" t="str">
        <f t="shared" si="94"/>
        <v>N</v>
      </c>
      <c r="HL35" s="22" t="str">
        <f t="shared" si="94"/>
        <v>N</v>
      </c>
      <c r="HM35" s="22" t="str">
        <f t="shared" si="94"/>
        <v>N</v>
      </c>
      <c r="HN35" s="22" t="str">
        <f t="shared" si="94"/>
        <v>N</v>
      </c>
      <c r="HO35" s="22" t="str">
        <f t="shared" si="94"/>
        <v>N</v>
      </c>
      <c r="HP35" s="22" t="str">
        <f t="shared" si="94"/>
        <v>N</v>
      </c>
      <c r="HQ35" s="22" t="str">
        <f t="shared" si="94"/>
        <v>N</v>
      </c>
      <c r="HR35" s="22" t="str">
        <f t="shared" si="94"/>
        <v>N</v>
      </c>
      <c r="HS35" s="22" t="str">
        <f t="shared" si="94"/>
        <v>N</v>
      </c>
      <c r="HT35" s="22" t="str">
        <f t="shared" si="94"/>
        <v>N</v>
      </c>
      <c r="HU35" s="22" t="str">
        <f t="shared" si="94"/>
        <v>N</v>
      </c>
      <c r="HV35" s="22" t="str">
        <f t="shared" si="94"/>
        <v>N</v>
      </c>
      <c r="HW35" s="22" t="str">
        <f t="shared" si="94"/>
        <v>N</v>
      </c>
      <c r="HX35" s="22" t="str">
        <f t="shared" si="94"/>
        <v>N</v>
      </c>
      <c r="HY35" s="22" t="str">
        <f t="shared" si="94"/>
        <v>N</v>
      </c>
      <c r="HZ35" s="22" t="str">
        <f t="shared" si="94"/>
        <v>N</v>
      </c>
      <c r="IA35" s="22" t="str">
        <f t="shared" si="94"/>
        <v>N</v>
      </c>
      <c r="IB35" s="22" t="str">
        <f t="shared" si="94"/>
        <v>N</v>
      </c>
      <c r="IC35" s="22" t="str">
        <f t="shared" si="94"/>
        <v>N</v>
      </c>
      <c r="ID35" s="22" t="str">
        <f t="shared" si="94"/>
        <v>N</v>
      </c>
      <c r="IE35" s="22" t="str">
        <f t="shared" si="94"/>
        <v>N</v>
      </c>
      <c r="IF35" s="22" t="str">
        <f t="shared" si="94"/>
        <v>N</v>
      </c>
      <c r="IG35" s="22" t="str">
        <f t="shared" si="94"/>
        <v>N</v>
      </c>
      <c r="IH35" s="22" t="str">
        <f t="shared" si="94"/>
        <v>N</v>
      </c>
      <c r="II35" s="22" t="str">
        <f t="shared" si="94"/>
        <v>N</v>
      </c>
      <c r="IJ35" s="22" t="str">
        <f t="shared" si="94"/>
        <v>N</v>
      </c>
      <c r="IK35" s="22" t="str">
        <f t="shared" si="94"/>
        <v>N</v>
      </c>
      <c r="IL35" s="22" t="str">
        <f t="shared" si="94"/>
        <v>N</v>
      </c>
      <c r="IM35" s="22" t="str">
        <f t="shared" si="94"/>
        <v>N</v>
      </c>
      <c r="IN35" s="22" t="str">
        <f t="shared" si="94"/>
        <v>N</v>
      </c>
      <c r="IO35" s="22" t="str">
        <f t="shared" si="94"/>
        <v>N</v>
      </c>
      <c r="IP35" s="22" t="str">
        <f t="shared" si="94"/>
        <v>N</v>
      </c>
      <c r="IQ35" s="22" t="str">
        <f t="shared" si="94"/>
        <v>N</v>
      </c>
      <c r="IR35" s="22" t="str">
        <f t="shared" si="94"/>
        <v>N</v>
      </c>
      <c r="IS35" s="22" t="str">
        <f t="shared" si="94"/>
        <v>N</v>
      </c>
      <c r="IT35" s="22" t="str">
        <f t="shared" si="94"/>
        <v>N</v>
      </c>
      <c r="IU35" s="22" t="str">
        <f t="shared" si="94"/>
        <v>N</v>
      </c>
      <c r="IV35" s="22" t="str">
        <f t="shared" si="94"/>
        <v>N</v>
      </c>
      <c r="IW35" s="22" t="str">
        <f t="shared" si="94"/>
        <v>N</v>
      </c>
      <c r="IX35" s="22" t="str">
        <f t="shared" si="94"/>
        <v>N</v>
      </c>
      <c r="IY35" s="22" t="str">
        <f t="shared" si="94"/>
        <v>N</v>
      </c>
      <c r="IZ35" s="22" t="str">
        <f t="shared" ref="IZ35:LK35" si="95">IF(AND(IZ19="x",IZ27="x"),"Y","N")</f>
        <v>N</v>
      </c>
      <c r="JA35" s="22" t="str">
        <f t="shared" si="95"/>
        <v>N</v>
      </c>
      <c r="JB35" s="22" t="str">
        <f t="shared" si="95"/>
        <v>N</v>
      </c>
      <c r="JC35" s="22" t="str">
        <f t="shared" si="95"/>
        <v>N</v>
      </c>
      <c r="JD35" s="22" t="str">
        <f t="shared" si="95"/>
        <v>N</v>
      </c>
      <c r="JE35" s="22" t="str">
        <f t="shared" si="95"/>
        <v>N</v>
      </c>
      <c r="JF35" s="22" t="str">
        <f t="shared" si="95"/>
        <v>N</v>
      </c>
      <c r="JG35" s="22" t="str">
        <f t="shared" si="95"/>
        <v>N</v>
      </c>
      <c r="JH35" s="22" t="str">
        <f t="shared" si="95"/>
        <v>N</v>
      </c>
      <c r="JI35" s="22" t="str">
        <f t="shared" si="95"/>
        <v>N</v>
      </c>
      <c r="JJ35" s="22" t="str">
        <f t="shared" si="95"/>
        <v>N</v>
      </c>
      <c r="JK35" s="22" t="str">
        <f t="shared" si="95"/>
        <v>N</v>
      </c>
      <c r="JL35" s="22" t="str">
        <f t="shared" si="95"/>
        <v>N</v>
      </c>
      <c r="JM35" s="22" t="str">
        <f t="shared" si="95"/>
        <v>N</v>
      </c>
      <c r="JN35" s="22" t="str">
        <f t="shared" si="95"/>
        <v>N</v>
      </c>
      <c r="JO35" s="22" t="str">
        <f t="shared" si="95"/>
        <v>N</v>
      </c>
      <c r="JP35" s="22" t="str">
        <f t="shared" si="95"/>
        <v>N</v>
      </c>
      <c r="JQ35" s="22" t="str">
        <f t="shared" si="95"/>
        <v>N</v>
      </c>
      <c r="JR35" s="22" t="str">
        <f t="shared" si="95"/>
        <v>N</v>
      </c>
      <c r="JS35" s="22" t="str">
        <f t="shared" si="95"/>
        <v>N</v>
      </c>
      <c r="JT35" s="22" t="str">
        <f t="shared" si="95"/>
        <v>N</v>
      </c>
      <c r="JU35" s="22" t="str">
        <f t="shared" si="95"/>
        <v>N</v>
      </c>
      <c r="JV35" s="22" t="str">
        <f t="shared" si="95"/>
        <v>N</v>
      </c>
      <c r="JW35" s="22" t="str">
        <f t="shared" si="95"/>
        <v>N</v>
      </c>
      <c r="JX35" s="22" t="str">
        <f t="shared" si="95"/>
        <v>N</v>
      </c>
      <c r="JY35" s="22" t="str">
        <f t="shared" si="95"/>
        <v>N</v>
      </c>
      <c r="JZ35" s="22" t="str">
        <f t="shared" si="95"/>
        <v>N</v>
      </c>
      <c r="KA35" s="22" t="str">
        <f t="shared" si="95"/>
        <v>N</v>
      </c>
      <c r="KB35" s="22" t="str">
        <f t="shared" si="95"/>
        <v>N</v>
      </c>
      <c r="KC35" s="22" t="str">
        <f t="shared" si="95"/>
        <v>N</v>
      </c>
      <c r="KD35" s="22" t="str">
        <f t="shared" si="95"/>
        <v>N</v>
      </c>
      <c r="KE35" s="22" t="str">
        <f t="shared" si="95"/>
        <v>N</v>
      </c>
      <c r="KF35" s="22" t="str">
        <f t="shared" si="95"/>
        <v>N</v>
      </c>
      <c r="KG35" s="22" t="str">
        <f t="shared" si="95"/>
        <v>N</v>
      </c>
      <c r="KH35" s="22" t="str">
        <f t="shared" si="95"/>
        <v>N</v>
      </c>
      <c r="KI35" s="22" t="str">
        <f t="shared" si="95"/>
        <v>N</v>
      </c>
      <c r="KJ35" s="22" t="str">
        <f t="shared" si="95"/>
        <v>N</v>
      </c>
      <c r="KK35" s="22" t="str">
        <f t="shared" si="95"/>
        <v>N</v>
      </c>
      <c r="KL35" s="22" t="str">
        <f t="shared" si="95"/>
        <v>N</v>
      </c>
      <c r="KM35" s="22" t="str">
        <f t="shared" si="95"/>
        <v>N</v>
      </c>
      <c r="KN35" s="22" t="str">
        <f t="shared" si="95"/>
        <v>N</v>
      </c>
      <c r="KO35" s="22" t="str">
        <f t="shared" si="95"/>
        <v>N</v>
      </c>
      <c r="KP35" s="22" t="str">
        <f t="shared" si="95"/>
        <v>N</v>
      </c>
      <c r="KQ35" s="22" t="str">
        <f t="shared" si="95"/>
        <v>N</v>
      </c>
      <c r="KR35" s="22" t="str">
        <f t="shared" si="95"/>
        <v>N</v>
      </c>
      <c r="KS35" s="22" t="str">
        <f t="shared" si="95"/>
        <v>N</v>
      </c>
      <c r="KT35" s="22" t="str">
        <f t="shared" si="95"/>
        <v>N</v>
      </c>
      <c r="KU35" s="22" t="str">
        <f t="shared" si="95"/>
        <v>N</v>
      </c>
      <c r="KV35" s="22" t="str">
        <f t="shared" si="95"/>
        <v>N</v>
      </c>
      <c r="KW35" s="22" t="str">
        <f t="shared" si="95"/>
        <v>N</v>
      </c>
      <c r="KX35" s="22" t="str">
        <f t="shared" si="95"/>
        <v>N</v>
      </c>
      <c r="KY35" s="22" t="str">
        <f t="shared" si="95"/>
        <v>N</v>
      </c>
      <c r="KZ35" s="22" t="str">
        <f t="shared" si="95"/>
        <v>N</v>
      </c>
      <c r="LA35" s="22" t="str">
        <f t="shared" si="95"/>
        <v>N</v>
      </c>
      <c r="LB35" s="22" t="str">
        <f t="shared" si="95"/>
        <v>N</v>
      </c>
      <c r="LC35" s="22" t="str">
        <f t="shared" si="95"/>
        <v>N</v>
      </c>
      <c r="LD35" s="22" t="str">
        <f t="shared" si="95"/>
        <v>N</v>
      </c>
      <c r="LE35" s="22" t="str">
        <f t="shared" si="95"/>
        <v>N</v>
      </c>
      <c r="LF35" s="22" t="str">
        <f t="shared" si="95"/>
        <v>N</v>
      </c>
      <c r="LG35" s="22" t="str">
        <f t="shared" si="95"/>
        <v>N</v>
      </c>
      <c r="LH35" s="22" t="str">
        <f t="shared" si="95"/>
        <v>N</v>
      </c>
      <c r="LI35" s="22" t="str">
        <f t="shared" si="95"/>
        <v>N</v>
      </c>
      <c r="LJ35" s="22" t="str">
        <f t="shared" si="95"/>
        <v>N</v>
      </c>
      <c r="LK35" s="22" t="str">
        <f t="shared" si="95"/>
        <v>N</v>
      </c>
      <c r="LL35" s="22" t="str">
        <f t="shared" ref="LL35:MA35" si="96">IF(AND(LL19="x",LL27="x"),"Y","N")</f>
        <v>N</v>
      </c>
      <c r="LM35" s="22" t="str">
        <f t="shared" si="96"/>
        <v>N</v>
      </c>
      <c r="LN35" s="22" t="str">
        <f t="shared" si="96"/>
        <v>N</v>
      </c>
      <c r="LO35" s="22" t="str">
        <f t="shared" si="96"/>
        <v>N</v>
      </c>
      <c r="LP35" s="22" t="str">
        <f t="shared" si="96"/>
        <v>N</v>
      </c>
      <c r="LQ35" s="22" t="str">
        <f t="shared" si="96"/>
        <v>N</v>
      </c>
      <c r="LR35" s="22" t="str">
        <f t="shared" si="96"/>
        <v>N</v>
      </c>
      <c r="LS35" s="22" t="str">
        <f t="shared" si="96"/>
        <v>N</v>
      </c>
      <c r="LT35" s="22" t="str">
        <f t="shared" si="96"/>
        <v>N</v>
      </c>
      <c r="LU35" s="22" t="str">
        <f t="shared" si="96"/>
        <v>N</v>
      </c>
      <c r="LV35" s="22" t="str">
        <f t="shared" si="96"/>
        <v>N</v>
      </c>
      <c r="LW35" s="22" t="str">
        <f t="shared" si="96"/>
        <v>N</v>
      </c>
      <c r="LX35" s="22" t="str">
        <f t="shared" si="96"/>
        <v>N</v>
      </c>
      <c r="LY35" s="22" t="str">
        <f t="shared" si="96"/>
        <v>N</v>
      </c>
      <c r="LZ35" s="22" t="str">
        <f t="shared" si="96"/>
        <v>N</v>
      </c>
      <c r="MA35" s="22" t="str">
        <f t="shared" si="96"/>
        <v>N</v>
      </c>
    </row>
    <row r="36" spans="1:339" x14ac:dyDescent="0.25">
      <c r="B36" s="38"/>
    </row>
    <row r="37" spans="1:339" x14ac:dyDescent="0.25">
      <c r="A37">
        <f>COUNTIF(D37:MA37,"Y")</f>
        <v>0</v>
      </c>
      <c r="B37" s="43" t="s">
        <v>59</v>
      </c>
      <c r="C37" s="22" t="s">
        <v>51</v>
      </c>
      <c r="D37" s="22" t="str">
        <f t="shared" ref="D37:BO37" si="97">IF(AND(D20="x",D21="x"),"Y","N")</f>
        <v>N</v>
      </c>
      <c r="E37" s="22" t="str">
        <f t="shared" si="97"/>
        <v>N</v>
      </c>
      <c r="F37" s="22" t="str">
        <f t="shared" si="97"/>
        <v>N</v>
      </c>
      <c r="G37" s="22" t="str">
        <f t="shared" si="97"/>
        <v>N</v>
      </c>
      <c r="H37" s="22" t="str">
        <f t="shared" si="97"/>
        <v>N</v>
      </c>
      <c r="I37" s="22" t="str">
        <f t="shared" si="97"/>
        <v>N</v>
      </c>
      <c r="J37" s="22" t="str">
        <f t="shared" si="97"/>
        <v>N</v>
      </c>
      <c r="K37" s="22" t="str">
        <f t="shared" si="97"/>
        <v>N</v>
      </c>
      <c r="L37" s="22" t="str">
        <f t="shared" si="97"/>
        <v>N</v>
      </c>
      <c r="M37" s="22" t="str">
        <f t="shared" si="97"/>
        <v>N</v>
      </c>
      <c r="N37" s="22" t="str">
        <f t="shared" si="97"/>
        <v>N</v>
      </c>
      <c r="O37" s="22" t="str">
        <f t="shared" si="97"/>
        <v>N</v>
      </c>
      <c r="P37" s="22" t="str">
        <f t="shared" si="97"/>
        <v>N</v>
      </c>
      <c r="Q37" s="22" t="str">
        <f t="shared" si="97"/>
        <v>N</v>
      </c>
      <c r="R37" s="22" t="str">
        <f t="shared" si="97"/>
        <v>N</v>
      </c>
      <c r="S37" s="22" t="str">
        <f t="shared" si="97"/>
        <v>N</v>
      </c>
      <c r="T37" s="22" t="str">
        <f t="shared" si="97"/>
        <v>N</v>
      </c>
      <c r="U37" s="22" t="str">
        <f t="shared" si="97"/>
        <v>N</v>
      </c>
      <c r="V37" s="22" t="str">
        <f t="shared" si="97"/>
        <v>N</v>
      </c>
      <c r="W37" s="22" t="str">
        <f t="shared" si="97"/>
        <v>N</v>
      </c>
      <c r="X37" s="22" t="str">
        <f t="shared" si="97"/>
        <v>N</v>
      </c>
      <c r="Y37" s="22" t="str">
        <f t="shared" si="97"/>
        <v>N</v>
      </c>
      <c r="Z37" s="22" t="str">
        <f t="shared" si="97"/>
        <v>N</v>
      </c>
      <c r="AA37" s="22" t="str">
        <f t="shared" si="97"/>
        <v>N</v>
      </c>
      <c r="AB37" s="22" t="str">
        <f t="shared" si="97"/>
        <v>N</v>
      </c>
      <c r="AC37" s="22" t="str">
        <f t="shared" si="97"/>
        <v>N</v>
      </c>
      <c r="AD37" s="22" t="str">
        <f t="shared" si="97"/>
        <v>N</v>
      </c>
      <c r="AE37" s="22" t="str">
        <f t="shared" si="97"/>
        <v>N</v>
      </c>
      <c r="AF37" s="22" t="str">
        <f t="shared" si="97"/>
        <v>N</v>
      </c>
      <c r="AG37" s="22" t="str">
        <f t="shared" si="97"/>
        <v>N</v>
      </c>
      <c r="AH37" s="22" t="str">
        <f t="shared" si="97"/>
        <v>N</v>
      </c>
      <c r="AI37" s="22" t="str">
        <f t="shared" si="97"/>
        <v>N</v>
      </c>
      <c r="AJ37" s="22" t="str">
        <f t="shared" si="97"/>
        <v>N</v>
      </c>
      <c r="AK37" s="22" t="str">
        <f t="shared" si="97"/>
        <v>N</v>
      </c>
      <c r="AL37" s="22" t="str">
        <f t="shared" si="97"/>
        <v>N</v>
      </c>
      <c r="AM37" s="22" t="str">
        <f t="shared" si="97"/>
        <v>N</v>
      </c>
      <c r="AN37" s="22" t="str">
        <f t="shared" si="97"/>
        <v>N</v>
      </c>
      <c r="AO37" s="22" t="str">
        <f t="shared" si="97"/>
        <v>N</v>
      </c>
      <c r="AP37" s="22" t="str">
        <f t="shared" si="97"/>
        <v>N</v>
      </c>
      <c r="AQ37" s="22" t="str">
        <f t="shared" si="97"/>
        <v>N</v>
      </c>
      <c r="AR37" s="22" t="str">
        <f t="shared" si="97"/>
        <v>N</v>
      </c>
      <c r="AS37" s="22" t="str">
        <f t="shared" si="97"/>
        <v>N</v>
      </c>
      <c r="AT37" s="22" t="str">
        <f t="shared" si="97"/>
        <v>N</v>
      </c>
      <c r="AU37" s="22" t="str">
        <f t="shared" si="97"/>
        <v>N</v>
      </c>
      <c r="AV37" s="22" t="str">
        <f t="shared" si="97"/>
        <v>N</v>
      </c>
      <c r="AW37" s="22" t="str">
        <f t="shared" si="97"/>
        <v>N</v>
      </c>
      <c r="AX37" s="22" t="str">
        <f t="shared" si="97"/>
        <v>N</v>
      </c>
      <c r="AY37" s="22" t="str">
        <f t="shared" si="97"/>
        <v>N</v>
      </c>
      <c r="AZ37" s="22" t="str">
        <f t="shared" si="97"/>
        <v>N</v>
      </c>
      <c r="BA37" s="22" t="str">
        <f t="shared" si="97"/>
        <v>N</v>
      </c>
      <c r="BB37" s="22" t="str">
        <f t="shared" si="97"/>
        <v>N</v>
      </c>
      <c r="BC37" s="22" t="str">
        <f t="shared" si="97"/>
        <v>N</v>
      </c>
      <c r="BD37" s="22" t="str">
        <f t="shared" si="97"/>
        <v>N</v>
      </c>
      <c r="BE37" s="22" t="str">
        <f t="shared" si="97"/>
        <v>N</v>
      </c>
      <c r="BF37" s="22" t="str">
        <f t="shared" si="97"/>
        <v>N</v>
      </c>
      <c r="BG37" s="22" t="str">
        <f t="shared" si="97"/>
        <v>N</v>
      </c>
      <c r="BH37" s="22" t="str">
        <f t="shared" si="97"/>
        <v>N</v>
      </c>
      <c r="BI37" s="22" t="str">
        <f t="shared" si="97"/>
        <v>N</v>
      </c>
      <c r="BJ37" s="22" t="str">
        <f t="shared" si="97"/>
        <v>N</v>
      </c>
      <c r="BK37" s="22" t="str">
        <f t="shared" si="97"/>
        <v>N</v>
      </c>
      <c r="BL37" s="22" t="str">
        <f t="shared" si="97"/>
        <v>N</v>
      </c>
      <c r="BM37" s="22" t="str">
        <f t="shared" si="97"/>
        <v>N</v>
      </c>
      <c r="BN37" s="22" t="str">
        <f t="shared" si="97"/>
        <v>N</v>
      </c>
      <c r="BO37" s="22" t="str">
        <f t="shared" si="97"/>
        <v>N</v>
      </c>
      <c r="BP37" s="22" t="str">
        <f t="shared" ref="BP37:EA37" si="98">IF(AND(BP20="x",BP21="x"),"Y","N")</f>
        <v>N</v>
      </c>
      <c r="BQ37" s="22" t="str">
        <f t="shared" si="98"/>
        <v>N</v>
      </c>
      <c r="BR37" s="22" t="str">
        <f t="shared" si="98"/>
        <v>N</v>
      </c>
      <c r="BS37" s="22" t="str">
        <f t="shared" si="98"/>
        <v>N</v>
      </c>
      <c r="BT37" s="22" t="str">
        <f t="shared" si="98"/>
        <v>N</v>
      </c>
      <c r="BU37" s="22" t="str">
        <f t="shared" si="98"/>
        <v>N</v>
      </c>
      <c r="BV37" s="22" t="str">
        <f t="shared" si="98"/>
        <v>N</v>
      </c>
      <c r="BW37" s="22" t="str">
        <f t="shared" si="98"/>
        <v>N</v>
      </c>
      <c r="BX37" s="22" t="str">
        <f t="shared" si="98"/>
        <v>N</v>
      </c>
      <c r="BY37" s="22" t="str">
        <f t="shared" si="98"/>
        <v>N</v>
      </c>
      <c r="BZ37" s="22" t="str">
        <f t="shared" si="98"/>
        <v>N</v>
      </c>
      <c r="CA37" s="22" t="str">
        <f t="shared" si="98"/>
        <v>N</v>
      </c>
      <c r="CB37" s="22" t="str">
        <f t="shared" si="98"/>
        <v>N</v>
      </c>
      <c r="CC37" s="22" t="str">
        <f t="shared" si="98"/>
        <v>N</v>
      </c>
      <c r="CD37" s="22" t="str">
        <f t="shared" si="98"/>
        <v>N</v>
      </c>
      <c r="CE37" s="22" t="str">
        <f t="shared" si="98"/>
        <v>N</v>
      </c>
      <c r="CF37" s="22" t="str">
        <f t="shared" si="98"/>
        <v>N</v>
      </c>
      <c r="CG37" s="22" t="str">
        <f t="shared" si="98"/>
        <v>N</v>
      </c>
      <c r="CH37" s="22" t="str">
        <f t="shared" si="98"/>
        <v>N</v>
      </c>
      <c r="CI37" s="22" t="str">
        <f t="shared" si="98"/>
        <v>N</v>
      </c>
      <c r="CJ37" s="22" t="str">
        <f t="shared" si="98"/>
        <v>N</v>
      </c>
      <c r="CK37" s="22" t="str">
        <f t="shared" si="98"/>
        <v>N</v>
      </c>
      <c r="CL37" s="22" t="str">
        <f t="shared" si="98"/>
        <v>N</v>
      </c>
      <c r="CM37" s="22" t="str">
        <f t="shared" si="98"/>
        <v>N</v>
      </c>
      <c r="CN37" s="22" t="str">
        <f t="shared" si="98"/>
        <v>N</v>
      </c>
      <c r="CO37" s="22" t="str">
        <f t="shared" si="98"/>
        <v>N</v>
      </c>
      <c r="CP37" s="22" t="str">
        <f t="shared" si="98"/>
        <v>N</v>
      </c>
      <c r="CQ37" s="22" t="str">
        <f t="shared" si="98"/>
        <v>N</v>
      </c>
      <c r="CR37" s="22" t="str">
        <f t="shared" si="98"/>
        <v>N</v>
      </c>
      <c r="CS37" s="22" t="str">
        <f t="shared" si="98"/>
        <v>N</v>
      </c>
      <c r="CT37" s="22" t="str">
        <f t="shared" si="98"/>
        <v>N</v>
      </c>
      <c r="CU37" s="22" t="str">
        <f t="shared" si="98"/>
        <v>N</v>
      </c>
      <c r="CV37" s="22" t="str">
        <f t="shared" si="98"/>
        <v>N</v>
      </c>
      <c r="CW37" s="22" t="str">
        <f t="shared" si="98"/>
        <v>N</v>
      </c>
      <c r="CX37" s="22" t="str">
        <f t="shared" si="98"/>
        <v>N</v>
      </c>
      <c r="CY37" s="22" t="str">
        <f t="shared" si="98"/>
        <v>N</v>
      </c>
      <c r="CZ37" s="22" t="str">
        <f t="shared" si="98"/>
        <v>N</v>
      </c>
      <c r="DA37" s="22" t="str">
        <f t="shared" si="98"/>
        <v>N</v>
      </c>
      <c r="DB37" s="22" t="str">
        <f t="shared" si="98"/>
        <v>N</v>
      </c>
      <c r="DC37" s="22" t="str">
        <f t="shared" si="98"/>
        <v>N</v>
      </c>
      <c r="DD37" s="22" t="str">
        <f t="shared" si="98"/>
        <v>N</v>
      </c>
      <c r="DE37" s="22" t="str">
        <f t="shared" si="98"/>
        <v>N</v>
      </c>
      <c r="DF37" s="22" t="str">
        <f t="shared" si="98"/>
        <v>N</v>
      </c>
      <c r="DG37" s="22" t="str">
        <f t="shared" si="98"/>
        <v>N</v>
      </c>
      <c r="DH37" s="22" t="str">
        <f t="shared" si="98"/>
        <v>N</v>
      </c>
      <c r="DI37" s="22" t="str">
        <f t="shared" si="98"/>
        <v>N</v>
      </c>
      <c r="DJ37" s="22" t="str">
        <f t="shared" si="98"/>
        <v>N</v>
      </c>
      <c r="DK37" s="22" t="str">
        <f t="shared" si="98"/>
        <v>N</v>
      </c>
      <c r="DL37" s="22" t="str">
        <f t="shared" si="98"/>
        <v>N</v>
      </c>
      <c r="DM37" s="22" t="str">
        <f t="shared" si="98"/>
        <v>N</v>
      </c>
      <c r="DN37" s="22" t="str">
        <f t="shared" si="98"/>
        <v>N</v>
      </c>
      <c r="DO37" s="22" t="str">
        <f t="shared" si="98"/>
        <v>N</v>
      </c>
      <c r="DP37" s="22" t="str">
        <f t="shared" si="98"/>
        <v>N</v>
      </c>
      <c r="DQ37" s="22" t="str">
        <f t="shared" si="98"/>
        <v>N</v>
      </c>
      <c r="DR37" s="22" t="str">
        <f t="shared" si="98"/>
        <v>N</v>
      </c>
      <c r="DS37" s="22" t="str">
        <f t="shared" si="98"/>
        <v>N</v>
      </c>
      <c r="DT37" s="22" t="str">
        <f t="shared" si="98"/>
        <v>N</v>
      </c>
      <c r="DU37" s="22" t="str">
        <f t="shared" si="98"/>
        <v>N</v>
      </c>
      <c r="DV37" s="22" t="str">
        <f t="shared" si="98"/>
        <v>N</v>
      </c>
      <c r="DW37" s="22" t="str">
        <f t="shared" si="98"/>
        <v>N</v>
      </c>
      <c r="DX37" s="22" t="str">
        <f t="shared" si="98"/>
        <v>N</v>
      </c>
      <c r="DY37" s="22" t="str">
        <f t="shared" si="98"/>
        <v>N</v>
      </c>
      <c r="DZ37" s="22" t="str">
        <f t="shared" si="98"/>
        <v>N</v>
      </c>
      <c r="EA37" s="22" t="str">
        <f t="shared" si="98"/>
        <v>N</v>
      </c>
      <c r="EB37" s="22" t="str">
        <f t="shared" ref="EB37:GM37" si="99">IF(AND(EB20="x",EB21="x"),"Y","N")</f>
        <v>N</v>
      </c>
      <c r="EC37" s="22" t="str">
        <f t="shared" si="99"/>
        <v>N</v>
      </c>
      <c r="ED37" s="22" t="str">
        <f t="shared" si="99"/>
        <v>N</v>
      </c>
      <c r="EE37" s="22" t="str">
        <f t="shared" si="99"/>
        <v>N</v>
      </c>
      <c r="EF37" s="22" t="str">
        <f t="shared" si="99"/>
        <v>N</v>
      </c>
      <c r="EG37" s="22" t="str">
        <f t="shared" si="99"/>
        <v>N</v>
      </c>
      <c r="EH37" s="22" t="str">
        <f t="shared" si="99"/>
        <v>N</v>
      </c>
      <c r="EI37" s="22" t="str">
        <f t="shared" si="99"/>
        <v>N</v>
      </c>
      <c r="EJ37" s="22" t="str">
        <f t="shared" si="99"/>
        <v>N</v>
      </c>
      <c r="EK37" s="22" t="str">
        <f t="shared" si="99"/>
        <v>N</v>
      </c>
      <c r="EL37" s="22" t="str">
        <f t="shared" si="99"/>
        <v>N</v>
      </c>
      <c r="EM37" s="22" t="str">
        <f t="shared" si="99"/>
        <v>N</v>
      </c>
      <c r="EN37" s="22" t="str">
        <f t="shared" si="99"/>
        <v>N</v>
      </c>
      <c r="EO37" s="22" t="str">
        <f t="shared" si="99"/>
        <v>N</v>
      </c>
      <c r="EP37" s="22" t="str">
        <f t="shared" si="99"/>
        <v>N</v>
      </c>
      <c r="EQ37" s="22" t="str">
        <f t="shared" si="99"/>
        <v>N</v>
      </c>
      <c r="ER37" s="22" t="str">
        <f t="shared" si="99"/>
        <v>N</v>
      </c>
      <c r="ES37" s="22" t="str">
        <f t="shared" si="99"/>
        <v>N</v>
      </c>
      <c r="ET37" s="22" t="str">
        <f t="shared" si="99"/>
        <v>N</v>
      </c>
      <c r="EU37" s="22" t="str">
        <f t="shared" si="99"/>
        <v>N</v>
      </c>
      <c r="EV37" s="22" t="str">
        <f t="shared" si="99"/>
        <v>N</v>
      </c>
      <c r="EW37" s="22" t="str">
        <f t="shared" si="99"/>
        <v>N</v>
      </c>
      <c r="EX37" s="22" t="str">
        <f t="shared" si="99"/>
        <v>N</v>
      </c>
      <c r="EY37" s="22" t="str">
        <f t="shared" si="99"/>
        <v>N</v>
      </c>
      <c r="EZ37" s="22" t="str">
        <f t="shared" si="99"/>
        <v>N</v>
      </c>
      <c r="FA37" s="22" t="str">
        <f t="shared" si="99"/>
        <v>N</v>
      </c>
      <c r="FB37" s="22" t="str">
        <f t="shared" si="99"/>
        <v>N</v>
      </c>
      <c r="FC37" s="22" t="str">
        <f t="shared" si="99"/>
        <v>N</v>
      </c>
      <c r="FD37" s="22" t="str">
        <f t="shared" si="99"/>
        <v>N</v>
      </c>
      <c r="FE37" s="22" t="str">
        <f t="shared" si="99"/>
        <v>N</v>
      </c>
      <c r="FF37" s="22" t="str">
        <f t="shared" si="99"/>
        <v>N</v>
      </c>
      <c r="FG37" s="22" t="str">
        <f t="shared" si="99"/>
        <v>N</v>
      </c>
      <c r="FH37" s="22" t="str">
        <f t="shared" si="99"/>
        <v>N</v>
      </c>
      <c r="FI37" s="22" t="str">
        <f t="shared" si="99"/>
        <v>N</v>
      </c>
      <c r="FJ37" s="22" t="str">
        <f t="shared" si="99"/>
        <v>N</v>
      </c>
      <c r="FK37" s="22" t="str">
        <f t="shared" si="99"/>
        <v>N</v>
      </c>
      <c r="FL37" s="22" t="str">
        <f t="shared" si="99"/>
        <v>N</v>
      </c>
      <c r="FM37" s="22" t="str">
        <f t="shared" si="99"/>
        <v>N</v>
      </c>
      <c r="FN37" s="22" t="str">
        <f t="shared" si="99"/>
        <v>N</v>
      </c>
      <c r="FO37" s="22" t="str">
        <f t="shared" si="99"/>
        <v>N</v>
      </c>
      <c r="FP37" s="22" t="str">
        <f t="shared" si="99"/>
        <v>N</v>
      </c>
      <c r="FQ37" s="22" t="str">
        <f t="shared" si="99"/>
        <v>N</v>
      </c>
      <c r="FR37" s="22" t="str">
        <f t="shared" si="99"/>
        <v>N</v>
      </c>
      <c r="FS37" s="22" t="str">
        <f t="shared" si="99"/>
        <v>N</v>
      </c>
      <c r="FT37" s="22" t="str">
        <f t="shared" si="99"/>
        <v>N</v>
      </c>
      <c r="FU37" s="22" t="str">
        <f t="shared" si="99"/>
        <v>N</v>
      </c>
      <c r="FV37" s="22" t="str">
        <f t="shared" si="99"/>
        <v>N</v>
      </c>
      <c r="FW37" s="22" t="str">
        <f t="shared" si="99"/>
        <v>N</v>
      </c>
      <c r="FX37" s="22" t="str">
        <f t="shared" si="99"/>
        <v>N</v>
      </c>
      <c r="FY37" s="22" t="str">
        <f t="shared" si="99"/>
        <v>N</v>
      </c>
      <c r="FZ37" s="22" t="str">
        <f t="shared" si="99"/>
        <v>N</v>
      </c>
      <c r="GA37" s="22" t="str">
        <f t="shared" si="99"/>
        <v>N</v>
      </c>
      <c r="GB37" s="22" t="str">
        <f t="shared" si="99"/>
        <v>N</v>
      </c>
      <c r="GC37" s="22" t="str">
        <f t="shared" si="99"/>
        <v>N</v>
      </c>
      <c r="GD37" s="22" t="str">
        <f t="shared" si="99"/>
        <v>N</v>
      </c>
      <c r="GE37" s="22" t="str">
        <f t="shared" si="99"/>
        <v>N</v>
      </c>
      <c r="GF37" s="22" t="str">
        <f t="shared" si="99"/>
        <v>N</v>
      </c>
      <c r="GG37" s="22" t="str">
        <f t="shared" si="99"/>
        <v>N</v>
      </c>
      <c r="GH37" s="22" t="str">
        <f t="shared" si="99"/>
        <v>N</v>
      </c>
      <c r="GI37" s="22" t="str">
        <f t="shared" si="99"/>
        <v>N</v>
      </c>
      <c r="GJ37" s="22" t="str">
        <f t="shared" si="99"/>
        <v>N</v>
      </c>
      <c r="GK37" s="22" t="str">
        <f t="shared" si="99"/>
        <v>N</v>
      </c>
      <c r="GL37" s="22" t="str">
        <f t="shared" si="99"/>
        <v>N</v>
      </c>
      <c r="GM37" s="22" t="str">
        <f t="shared" si="99"/>
        <v>N</v>
      </c>
      <c r="GN37" s="22" t="str">
        <f t="shared" ref="GN37:IY37" si="100">IF(AND(GN20="x",GN21="x"),"Y","N")</f>
        <v>N</v>
      </c>
      <c r="GO37" s="22" t="str">
        <f t="shared" si="100"/>
        <v>N</v>
      </c>
      <c r="GP37" s="22" t="str">
        <f t="shared" si="100"/>
        <v>N</v>
      </c>
      <c r="GQ37" s="22" t="str">
        <f t="shared" si="100"/>
        <v>N</v>
      </c>
      <c r="GR37" s="22" t="str">
        <f t="shared" si="100"/>
        <v>N</v>
      </c>
      <c r="GS37" s="22" t="str">
        <f t="shared" si="100"/>
        <v>N</v>
      </c>
      <c r="GT37" s="22" t="str">
        <f t="shared" si="100"/>
        <v>N</v>
      </c>
      <c r="GU37" s="22" t="str">
        <f t="shared" si="100"/>
        <v>N</v>
      </c>
      <c r="GV37" s="22" t="str">
        <f t="shared" si="100"/>
        <v>N</v>
      </c>
      <c r="GW37" s="22" t="str">
        <f t="shared" si="100"/>
        <v>N</v>
      </c>
      <c r="GX37" s="22" t="str">
        <f t="shared" si="100"/>
        <v>N</v>
      </c>
      <c r="GY37" s="22" t="str">
        <f t="shared" si="100"/>
        <v>N</v>
      </c>
      <c r="GZ37" s="22" t="str">
        <f t="shared" si="100"/>
        <v>N</v>
      </c>
      <c r="HA37" s="22" t="str">
        <f t="shared" si="100"/>
        <v>N</v>
      </c>
      <c r="HB37" s="22" t="str">
        <f t="shared" si="100"/>
        <v>N</v>
      </c>
      <c r="HC37" s="22" t="str">
        <f t="shared" si="100"/>
        <v>N</v>
      </c>
      <c r="HD37" s="22" t="str">
        <f t="shared" si="100"/>
        <v>N</v>
      </c>
      <c r="HE37" s="22" t="str">
        <f t="shared" si="100"/>
        <v>N</v>
      </c>
      <c r="HF37" s="22" t="str">
        <f t="shared" si="100"/>
        <v>N</v>
      </c>
      <c r="HG37" s="22" t="str">
        <f t="shared" si="100"/>
        <v>N</v>
      </c>
      <c r="HH37" s="22" t="str">
        <f t="shared" si="100"/>
        <v>N</v>
      </c>
      <c r="HI37" s="22" t="str">
        <f t="shared" si="100"/>
        <v>N</v>
      </c>
      <c r="HJ37" s="22" t="str">
        <f t="shared" si="100"/>
        <v>N</v>
      </c>
      <c r="HK37" s="22" t="str">
        <f t="shared" si="100"/>
        <v>N</v>
      </c>
      <c r="HL37" s="22" t="str">
        <f t="shared" si="100"/>
        <v>N</v>
      </c>
      <c r="HM37" s="22" t="str">
        <f t="shared" si="100"/>
        <v>N</v>
      </c>
      <c r="HN37" s="22" t="str">
        <f t="shared" si="100"/>
        <v>N</v>
      </c>
      <c r="HO37" s="22" t="str">
        <f t="shared" si="100"/>
        <v>N</v>
      </c>
      <c r="HP37" s="22" t="str">
        <f t="shared" si="100"/>
        <v>N</v>
      </c>
      <c r="HQ37" s="22" t="str">
        <f t="shared" si="100"/>
        <v>N</v>
      </c>
      <c r="HR37" s="22" t="str">
        <f t="shared" si="100"/>
        <v>N</v>
      </c>
      <c r="HS37" s="22" t="str">
        <f t="shared" si="100"/>
        <v>N</v>
      </c>
      <c r="HT37" s="22" t="str">
        <f t="shared" si="100"/>
        <v>N</v>
      </c>
      <c r="HU37" s="22" t="str">
        <f t="shared" si="100"/>
        <v>N</v>
      </c>
      <c r="HV37" s="22" t="str">
        <f t="shared" si="100"/>
        <v>N</v>
      </c>
      <c r="HW37" s="22" t="str">
        <f t="shared" si="100"/>
        <v>N</v>
      </c>
      <c r="HX37" s="22" t="str">
        <f t="shared" si="100"/>
        <v>N</v>
      </c>
      <c r="HY37" s="22" t="str">
        <f t="shared" si="100"/>
        <v>N</v>
      </c>
      <c r="HZ37" s="22" t="str">
        <f t="shared" si="100"/>
        <v>N</v>
      </c>
      <c r="IA37" s="22" t="str">
        <f t="shared" si="100"/>
        <v>N</v>
      </c>
      <c r="IB37" s="22" t="str">
        <f t="shared" si="100"/>
        <v>N</v>
      </c>
      <c r="IC37" s="22" t="str">
        <f t="shared" si="100"/>
        <v>N</v>
      </c>
      <c r="ID37" s="22" t="str">
        <f t="shared" si="100"/>
        <v>N</v>
      </c>
      <c r="IE37" s="22" t="str">
        <f t="shared" si="100"/>
        <v>N</v>
      </c>
      <c r="IF37" s="22" t="str">
        <f t="shared" si="100"/>
        <v>N</v>
      </c>
      <c r="IG37" s="22" t="str">
        <f t="shared" si="100"/>
        <v>N</v>
      </c>
      <c r="IH37" s="22" t="str">
        <f t="shared" si="100"/>
        <v>N</v>
      </c>
      <c r="II37" s="22" t="str">
        <f t="shared" si="100"/>
        <v>N</v>
      </c>
      <c r="IJ37" s="22" t="str">
        <f t="shared" si="100"/>
        <v>N</v>
      </c>
      <c r="IK37" s="22" t="str">
        <f t="shared" si="100"/>
        <v>N</v>
      </c>
      <c r="IL37" s="22" t="str">
        <f t="shared" si="100"/>
        <v>N</v>
      </c>
      <c r="IM37" s="22" t="str">
        <f t="shared" si="100"/>
        <v>N</v>
      </c>
      <c r="IN37" s="22" t="str">
        <f t="shared" si="100"/>
        <v>N</v>
      </c>
      <c r="IO37" s="22" t="str">
        <f t="shared" si="100"/>
        <v>N</v>
      </c>
      <c r="IP37" s="22" t="str">
        <f t="shared" si="100"/>
        <v>N</v>
      </c>
      <c r="IQ37" s="22" t="str">
        <f t="shared" si="100"/>
        <v>N</v>
      </c>
      <c r="IR37" s="22" t="str">
        <f t="shared" si="100"/>
        <v>N</v>
      </c>
      <c r="IS37" s="22" t="str">
        <f t="shared" si="100"/>
        <v>N</v>
      </c>
      <c r="IT37" s="22" t="str">
        <f t="shared" si="100"/>
        <v>N</v>
      </c>
      <c r="IU37" s="22" t="str">
        <f t="shared" si="100"/>
        <v>N</v>
      </c>
      <c r="IV37" s="22" t="str">
        <f t="shared" si="100"/>
        <v>N</v>
      </c>
      <c r="IW37" s="22" t="str">
        <f t="shared" si="100"/>
        <v>N</v>
      </c>
      <c r="IX37" s="22" t="str">
        <f t="shared" si="100"/>
        <v>N</v>
      </c>
      <c r="IY37" s="22" t="str">
        <f t="shared" si="100"/>
        <v>N</v>
      </c>
      <c r="IZ37" s="22" t="str">
        <f t="shared" ref="IZ37:LK37" si="101">IF(AND(IZ20="x",IZ21="x"),"Y","N")</f>
        <v>N</v>
      </c>
      <c r="JA37" s="22" t="str">
        <f t="shared" si="101"/>
        <v>N</v>
      </c>
      <c r="JB37" s="22" t="str">
        <f t="shared" si="101"/>
        <v>N</v>
      </c>
      <c r="JC37" s="22" t="str">
        <f t="shared" si="101"/>
        <v>N</v>
      </c>
      <c r="JD37" s="22" t="str">
        <f t="shared" si="101"/>
        <v>N</v>
      </c>
      <c r="JE37" s="22" t="str">
        <f t="shared" si="101"/>
        <v>N</v>
      </c>
      <c r="JF37" s="22" t="str">
        <f t="shared" si="101"/>
        <v>N</v>
      </c>
      <c r="JG37" s="22" t="str">
        <f t="shared" si="101"/>
        <v>N</v>
      </c>
      <c r="JH37" s="22" t="str">
        <f t="shared" si="101"/>
        <v>N</v>
      </c>
      <c r="JI37" s="22" t="str">
        <f t="shared" si="101"/>
        <v>N</v>
      </c>
      <c r="JJ37" s="22" t="str">
        <f t="shared" si="101"/>
        <v>N</v>
      </c>
      <c r="JK37" s="22" t="str">
        <f t="shared" si="101"/>
        <v>N</v>
      </c>
      <c r="JL37" s="22" t="str">
        <f t="shared" si="101"/>
        <v>N</v>
      </c>
      <c r="JM37" s="22" t="str">
        <f t="shared" si="101"/>
        <v>N</v>
      </c>
      <c r="JN37" s="22" t="str">
        <f t="shared" si="101"/>
        <v>N</v>
      </c>
      <c r="JO37" s="22" t="str">
        <f t="shared" si="101"/>
        <v>N</v>
      </c>
      <c r="JP37" s="22" t="str">
        <f t="shared" si="101"/>
        <v>N</v>
      </c>
      <c r="JQ37" s="22" t="str">
        <f t="shared" si="101"/>
        <v>N</v>
      </c>
      <c r="JR37" s="22" t="str">
        <f t="shared" si="101"/>
        <v>N</v>
      </c>
      <c r="JS37" s="22" t="str">
        <f t="shared" si="101"/>
        <v>N</v>
      </c>
      <c r="JT37" s="22" t="str">
        <f t="shared" si="101"/>
        <v>N</v>
      </c>
      <c r="JU37" s="22" t="str">
        <f t="shared" si="101"/>
        <v>N</v>
      </c>
      <c r="JV37" s="22" t="str">
        <f t="shared" si="101"/>
        <v>N</v>
      </c>
      <c r="JW37" s="22" t="str">
        <f t="shared" si="101"/>
        <v>N</v>
      </c>
      <c r="JX37" s="22" t="str">
        <f t="shared" si="101"/>
        <v>N</v>
      </c>
      <c r="JY37" s="22" t="str">
        <f t="shared" si="101"/>
        <v>N</v>
      </c>
      <c r="JZ37" s="22" t="str">
        <f t="shared" si="101"/>
        <v>N</v>
      </c>
      <c r="KA37" s="22" t="str">
        <f t="shared" si="101"/>
        <v>N</v>
      </c>
      <c r="KB37" s="22" t="str">
        <f t="shared" si="101"/>
        <v>N</v>
      </c>
      <c r="KC37" s="22" t="str">
        <f t="shared" si="101"/>
        <v>N</v>
      </c>
      <c r="KD37" s="22" t="str">
        <f t="shared" si="101"/>
        <v>N</v>
      </c>
      <c r="KE37" s="22" t="str">
        <f t="shared" si="101"/>
        <v>N</v>
      </c>
      <c r="KF37" s="22" t="str">
        <f t="shared" si="101"/>
        <v>N</v>
      </c>
      <c r="KG37" s="22" t="str">
        <f t="shared" si="101"/>
        <v>N</v>
      </c>
      <c r="KH37" s="22" t="str">
        <f t="shared" si="101"/>
        <v>N</v>
      </c>
      <c r="KI37" s="22" t="str">
        <f t="shared" si="101"/>
        <v>N</v>
      </c>
      <c r="KJ37" s="22" t="str">
        <f t="shared" si="101"/>
        <v>N</v>
      </c>
      <c r="KK37" s="22" t="str">
        <f t="shared" si="101"/>
        <v>N</v>
      </c>
      <c r="KL37" s="22" t="str">
        <f t="shared" si="101"/>
        <v>N</v>
      </c>
      <c r="KM37" s="22" t="str">
        <f t="shared" si="101"/>
        <v>N</v>
      </c>
      <c r="KN37" s="22" t="str">
        <f t="shared" si="101"/>
        <v>N</v>
      </c>
      <c r="KO37" s="22" t="str">
        <f t="shared" si="101"/>
        <v>N</v>
      </c>
      <c r="KP37" s="22" t="str">
        <f t="shared" si="101"/>
        <v>N</v>
      </c>
      <c r="KQ37" s="22" t="str">
        <f t="shared" si="101"/>
        <v>N</v>
      </c>
      <c r="KR37" s="22" t="str">
        <f t="shared" si="101"/>
        <v>N</v>
      </c>
      <c r="KS37" s="22" t="str">
        <f t="shared" si="101"/>
        <v>N</v>
      </c>
      <c r="KT37" s="22" t="str">
        <f t="shared" si="101"/>
        <v>N</v>
      </c>
      <c r="KU37" s="22" t="str">
        <f t="shared" si="101"/>
        <v>N</v>
      </c>
      <c r="KV37" s="22" t="str">
        <f t="shared" si="101"/>
        <v>N</v>
      </c>
      <c r="KW37" s="22" t="str">
        <f t="shared" si="101"/>
        <v>N</v>
      </c>
      <c r="KX37" s="22" t="str">
        <f t="shared" si="101"/>
        <v>N</v>
      </c>
      <c r="KY37" s="22" t="str">
        <f t="shared" si="101"/>
        <v>N</v>
      </c>
      <c r="KZ37" s="22" t="str">
        <f t="shared" si="101"/>
        <v>N</v>
      </c>
      <c r="LA37" s="22" t="str">
        <f t="shared" si="101"/>
        <v>N</v>
      </c>
      <c r="LB37" s="22" t="str">
        <f t="shared" si="101"/>
        <v>N</v>
      </c>
      <c r="LC37" s="22" t="str">
        <f t="shared" si="101"/>
        <v>N</v>
      </c>
      <c r="LD37" s="22" t="str">
        <f t="shared" si="101"/>
        <v>N</v>
      </c>
      <c r="LE37" s="22" t="str">
        <f t="shared" si="101"/>
        <v>N</v>
      </c>
      <c r="LF37" s="22" t="str">
        <f t="shared" si="101"/>
        <v>N</v>
      </c>
      <c r="LG37" s="22" t="str">
        <f t="shared" si="101"/>
        <v>N</v>
      </c>
      <c r="LH37" s="22" t="str">
        <f t="shared" si="101"/>
        <v>N</v>
      </c>
      <c r="LI37" s="22" t="str">
        <f t="shared" si="101"/>
        <v>N</v>
      </c>
      <c r="LJ37" s="22" t="str">
        <f t="shared" si="101"/>
        <v>N</v>
      </c>
      <c r="LK37" s="22" t="str">
        <f t="shared" si="101"/>
        <v>N</v>
      </c>
      <c r="LL37" s="22" t="str">
        <f t="shared" ref="LL37:MA37" si="102">IF(AND(LL20="x",LL21="x"),"Y","N")</f>
        <v>N</v>
      </c>
      <c r="LM37" s="22" t="str">
        <f t="shared" si="102"/>
        <v>N</v>
      </c>
      <c r="LN37" s="22" t="str">
        <f t="shared" si="102"/>
        <v>N</v>
      </c>
      <c r="LO37" s="22" t="str">
        <f t="shared" si="102"/>
        <v>N</v>
      </c>
      <c r="LP37" s="22" t="str">
        <f t="shared" si="102"/>
        <v>N</v>
      </c>
      <c r="LQ37" s="22" t="str">
        <f t="shared" si="102"/>
        <v>N</v>
      </c>
      <c r="LR37" s="22" t="str">
        <f t="shared" si="102"/>
        <v>N</v>
      </c>
      <c r="LS37" s="22" t="str">
        <f t="shared" si="102"/>
        <v>N</v>
      </c>
      <c r="LT37" s="22" t="str">
        <f t="shared" si="102"/>
        <v>N</v>
      </c>
      <c r="LU37" s="22" t="str">
        <f t="shared" si="102"/>
        <v>N</v>
      </c>
      <c r="LV37" s="22" t="str">
        <f t="shared" si="102"/>
        <v>N</v>
      </c>
      <c r="LW37" s="22" t="str">
        <f t="shared" si="102"/>
        <v>N</v>
      </c>
      <c r="LX37" s="22" t="str">
        <f t="shared" si="102"/>
        <v>N</v>
      </c>
      <c r="LY37" s="22" t="str">
        <f t="shared" si="102"/>
        <v>N</v>
      </c>
      <c r="LZ37" s="22" t="str">
        <f t="shared" si="102"/>
        <v>N</v>
      </c>
      <c r="MA37" s="22" t="str">
        <f t="shared" si="102"/>
        <v>N</v>
      </c>
    </row>
    <row r="38" spans="1:339" x14ac:dyDescent="0.25">
      <c r="A38">
        <f t="shared" ref="A38:A43" si="103">COUNTIF(D38:MA38,"Y")</f>
        <v>0</v>
      </c>
      <c r="B38" s="43"/>
      <c r="C38" s="22" t="s">
        <v>52</v>
      </c>
      <c r="D38" s="22" t="str">
        <f t="shared" ref="D38:BO38" si="104">IF(AND(D20="x",D22="x"),"Y","N")</f>
        <v>N</v>
      </c>
      <c r="E38" s="22" t="str">
        <f t="shared" si="104"/>
        <v>N</v>
      </c>
      <c r="F38" s="22" t="str">
        <f t="shared" si="104"/>
        <v>N</v>
      </c>
      <c r="G38" s="22" t="str">
        <f t="shared" si="104"/>
        <v>N</v>
      </c>
      <c r="H38" s="22" t="str">
        <f t="shared" si="104"/>
        <v>N</v>
      </c>
      <c r="I38" s="22" t="str">
        <f t="shared" si="104"/>
        <v>N</v>
      </c>
      <c r="J38" s="22" t="str">
        <f t="shared" si="104"/>
        <v>N</v>
      </c>
      <c r="K38" s="22" t="str">
        <f t="shared" si="104"/>
        <v>N</v>
      </c>
      <c r="L38" s="22" t="str">
        <f t="shared" si="104"/>
        <v>N</v>
      </c>
      <c r="M38" s="22" t="str">
        <f t="shared" si="104"/>
        <v>N</v>
      </c>
      <c r="N38" s="22" t="str">
        <f t="shared" si="104"/>
        <v>N</v>
      </c>
      <c r="O38" s="22" t="str">
        <f t="shared" si="104"/>
        <v>N</v>
      </c>
      <c r="P38" s="22" t="str">
        <f t="shared" si="104"/>
        <v>N</v>
      </c>
      <c r="Q38" s="22" t="str">
        <f t="shared" si="104"/>
        <v>N</v>
      </c>
      <c r="R38" s="22" t="str">
        <f t="shared" si="104"/>
        <v>N</v>
      </c>
      <c r="S38" s="22" t="str">
        <f t="shared" si="104"/>
        <v>N</v>
      </c>
      <c r="T38" s="22" t="str">
        <f t="shared" si="104"/>
        <v>N</v>
      </c>
      <c r="U38" s="22" t="str">
        <f t="shared" si="104"/>
        <v>N</v>
      </c>
      <c r="V38" s="22" t="str">
        <f t="shared" si="104"/>
        <v>N</v>
      </c>
      <c r="W38" s="22" t="str">
        <f t="shared" si="104"/>
        <v>N</v>
      </c>
      <c r="X38" s="22" t="str">
        <f t="shared" si="104"/>
        <v>N</v>
      </c>
      <c r="Y38" s="22" t="str">
        <f t="shared" si="104"/>
        <v>N</v>
      </c>
      <c r="Z38" s="22" t="str">
        <f t="shared" si="104"/>
        <v>N</v>
      </c>
      <c r="AA38" s="22" t="str">
        <f t="shared" si="104"/>
        <v>N</v>
      </c>
      <c r="AB38" s="22" t="str">
        <f t="shared" si="104"/>
        <v>N</v>
      </c>
      <c r="AC38" s="22" t="str">
        <f t="shared" si="104"/>
        <v>N</v>
      </c>
      <c r="AD38" s="22" t="str">
        <f t="shared" si="104"/>
        <v>N</v>
      </c>
      <c r="AE38" s="22" t="str">
        <f t="shared" si="104"/>
        <v>N</v>
      </c>
      <c r="AF38" s="22" t="str">
        <f t="shared" si="104"/>
        <v>N</v>
      </c>
      <c r="AG38" s="22" t="str">
        <f t="shared" si="104"/>
        <v>N</v>
      </c>
      <c r="AH38" s="22" t="str">
        <f t="shared" si="104"/>
        <v>N</v>
      </c>
      <c r="AI38" s="22" t="str">
        <f t="shared" si="104"/>
        <v>N</v>
      </c>
      <c r="AJ38" s="22" t="str">
        <f t="shared" si="104"/>
        <v>N</v>
      </c>
      <c r="AK38" s="22" t="str">
        <f t="shared" si="104"/>
        <v>N</v>
      </c>
      <c r="AL38" s="22" t="str">
        <f t="shared" si="104"/>
        <v>N</v>
      </c>
      <c r="AM38" s="22" t="str">
        <f t="shared" si="104"/>
        <v>N</v>
      </c>
      <c r="AN38" s="22" t="str">
        <f t="shared" si="104"/>
        <v>N</v>
      </c>
      <c r="AO38" s="22" t="str">
        <f t="shared" si="104"/>
        <v>N</v>
      </c>
      <c r="AP38" s="22" t="str">
        <f t="shared" si="104"/>
        <v>N</v>
      </c>
      <c r="AQ38" s="22" t="str">
        <f t="shared" si="104"/>
        <v>N</v>
      </c>
      <c r="AR38" s="22" t="str">
        <f t="shared" si="104"/>
        <v>N</v>
      </c>
      <c r="AS38" s="22" t="str">
        <f t="shared" si="104"/>
        <v>N</v>
      </c>
      <c r="AT38" s="22" t="str">
        <f t="shared" si="104"/>
        <v>N</v>
      </c>
      <c r="AU38" s="22" t="str">
        <f t="shared" si="104"/>
        <v>N</v>
      </c>
      <c r="AV38" s="22" t="str">
        <f t="shared" si="104"/>
        <v>N</v>
      </c>
      <c r="AW38" s="22" t="str">
        <f t="shared" si="104"/>
        <v>N</v>
      </c>
      <c r="AX38" s="22" t="str">
        <f t="shared" si="104"/>
        <v>N</v>
      </c>
      <c r="AY38" s="22" t="str">
        <f t="shared" si="104"/>
        <v>N</v>
      </c>
      <c r="AZ38" s="22" t="str">
        <f t="shared" si="104"/>
        <v>N</v>
      </c>
      <c r="BA38" s="22" t="str">
        <f t="shared" si="104"/>
        <v>N</v>
      </c>
      <c r="BB38" s="22" t="str">
        <f t="shared" si="104"/>
        <v>N</v>
      </c>
      <c r="BC38" s="22" t="str">
        <f t="shared" si="104"/>
        <v>N</v>
      </c>
      <c r="BD38" s="22" t="str">
        <f t="shared" si="104"/>
        <v>N</v>
      </c>
      <c r="BE38" s="22" t="str">
        <f t="shared" si="104"/>
        <v>N</v>
      </c>
      <c r="BF38" s="22" t="str">
        <f t="shared" si="104"/>
        <v>N</v>
      </c>
      <c r="BG38" s="22" t="str">
        <f t="shared" si="104"/>
        <v>N</v>
      </c>
      <c r="BH38" s="22" t="str">
        <f t="shared" si="104"/>
        <v>N</v>
      </c>
      <c r="BI38" s="22" t="str">
        <f t="shared" si="104"/>
        <v>N</v>
      </c>
      <c r="BJ38" s="22" t="str">
        <f t="shared" si="104"/>
        <v>N</v>
      </c>
      <c r="BK38" s="22" t="str">
        <f t="shared" si="104"/>
        <v>N</v>
      </c>
      <c r="BL38" s="22" t="str">
        <f t="shared" si="104"/>
        <v>N</v>
      </c>
      <c r="BM38" s="22" t="str">
        <f t="shared" si="104"/>
        <v>N</v>
      </c>
      <c r="BN38" s="22" t="str">
        <f t="shared" si="104"/>
        <v>N</v>
      </c>
      <c r="BO38" s="22" t="str">
        <f t="shared" si="104"/>
        <v>N</v>
      </c>
      <c r="BP38" s="22" t="str">
        <f t="shared" ref="BP38:EA38" si="105">IF(AND(BP20="x",BP22="x"),"Y","N")</f>
        <v>N</v>
      </c>
      <c r="BQ38" s="22" t="str">
        <f t="shared" si="105"/>
        <v>N</v>
      </c>
      <c r="BR38" s="22" t="str">
        <f t="shared" si="105"/>
        <v>N</v>
      </c>
      <c r="BS38" s="22" t="str">
        <f t="shared" si="105"/>
        <v>N</v>
      </c>
      <c r="BT38" s="22" t="str">
        <f t="shared" si="105"/>
        <v>N</v>
      </c>
      <c r="BU38" s="22" t="str">
        <f t="shared" si="105"/>
        <v>N</v>
      </c>
      <c r="BV38" s="22" t="str">
        <f t="shared" si="105"/>
        <v>N</v>
      </c>
      <c r="BW38" s="22" t="str">
        <f t="shared" si="105"/>
        <v>N</v>
      </c>
      <c r="BX38" s="22" t="str">
        <f t="shared" si="105"/>
        <v>N</v>
      </c>
      <c r="BY38" s="22" t="str">
        <f t="shared" si="105"/>
        <v>N</v>
      </c>
      <c r="BZ38" s="22" t="str">
        <f t="shared" si="105"/>
        <v>N</v>
      </c>
      <c r="CA38" s="22" t="str">
        <f t="shared" si="105"/>
        <v>N</v>
      </c>
      <c r="CB38" s="22" t="str">
        <f t="shared" si="105"/>
        <v>N</v>
      </c>
      <c r="CC38" s="22" t="str">
        <f t="shared" si="105"/>
        <v>N</v>
      </c>
      <c r="CD38" s="22" t="str">
        <f t="shared" si="105"/>
        <v>N</v>
      </c>
      <c r="CE38" s="22" t="str">
        <f t="shared" si="105"/>
        <v>N</v>
      </c>
      <c r="CF38" s="22" t="str">
        <f t="shared" si="105"/>
        <v>N</v>
      </c>
      <c r="CG38" s="22" t="str">
        <f t="shared" si="105"/>
        <v>N</v>
      </c>
      <c r="CH38" s="22" t="str">
        <f t="shared" si="105"/>
        <v>N</v>
      </c>
      <c r="CI38" s="22" t="str">
        <f t="shared" si="105"/>
        <v>N</v>
      </c>
      <c r="CJ38" s="22" t="str">
        <f t="shared" si="105"/>
        <v>N</v>
      </c>
      <c r="CK38" s="22" t="str">
        <f t="shared" si="105"/>
        <v>N</v>
      </c>
      <c r="CL38" s="22" t="str">
        <f t="shared" si="105"/>
        <v>N</v>
      </c>
      <c r="CM38" s="22" t="str">
        <f t="shared" si="105"/>
        <v>N</v>
      </c>
      <c r="CN38" s="22" t="str">
        <f t="shared" si="105"/>
        <v>N</v>
      </c>
      <c r="CO38" s="22" t="str">
        <f t="shared" si="105"/>
        <v>N</v>
      </c>
      <c r="CP38" s="22" t="str">
        <f t="shared" si="105"/>
        <v>N</v>
      </c>
      <c r="CQ38" s="22" t="str">
        <f t="shared" si="105"/>
        <v>N</v>
      </c>
      <c r="CR38" s="22" t="str">
        <f t="shared" si="105"/>
        <v>N</v>
      </c>
      <c r="CS38" s="22" t="str">
        <f t="shared" si="105"/>
        <v>N</v>
      </c>
      <c r="CT38" s="22" t="str">
        <f t="shared" si="105"/>
        <v>N</v>
      </c>
      <c r="CU38" s="22" t="str">
        <f t="shared" si="105"/>
        <v>N</v>
      </c>
      <c r="CV38" s="22" t="str">
        <f t="shared" si="105"/>
        <v>N</v>
      </c>
      <c r="CW38" s="22" t="str">
        <f t="shared" si="105"/>
        <v>N</v>
      </c>
      <c r="CX38" s="22" t="str">
        <f t="shared" si="105"/>
        <v>N</v>
      </c>
      <c r="CY38" s="22" t="str">
        <f t="shared" si="105"/>
        <v>N</v>
      </c>
      <c r="CZ38" s="22" t="str">
        <f t="shared" si="105"/>
        <v>N</v>
      </c>
      <c r="DA38" s="22" t="str">
        <f t="shared" si="105"/>
        <v>N</v>
      </c>
      <c r="DB38" s="22" t="str">
        <f t="shared" si="105"/>
        <v>N</v>
      </c>
      <c r="DC38" s="22" t="str">
        <f t="shared" si="105"/>
        <v>N</v>
      </c>
      <c r="DD38" s="22" t="str">
        <f t="shared" si="105"/>
        <v>N</v>
      </c>
      <c r="DE38" s="22" t="str">
        <f t="shared" si="105"/>
        <v>N</v>
      </c>
      <c r="DF38" s="22" t="str">
        <f t="shared" si="105"/>
        <v>N</v>
      </c>
      <c r="DG38" s="22" t="str">
        <f t="shared" si="105"/>
        <v>N</v>
      </c>
      <c r="DH38" s="22" t="str">
        <f t="shared" si="105"/>
        <v>N</v>
      </c>
      <c r="DI38" s="22" t="str">
        <f t="shared" si="105"/>
        <v>N</v>
      </c>
      <c r="DJ38" s="22" t="str">
        <f t="shared" si="105"/>
        <v>N</v>
      </c>
      <c r="DK38" s="22" t="str">
        <f t="shared" si="105"/>
        <v>N</v>
      </c>
      <c r="DL38" s="22" t="str">
        <f t="shared" si="105"/>
        <v>N</v>
      </c>
      <c r="DM38" s="22" t="str">
        <f t="shared" si="105"/>
        <v>N</v>
      </c>
      <c r="DN38" s="22" t="str">
        <f t="shared" si="105"/>
        <v>N</v>
      </c>
      <c r="DO38" s="22" t="str">
        <f t="shared" si="105"/>
        <v>N</v>
      </c>
      <c r="DP38" s="22" t="str">
        <f t="shared" si="105"/>
        <v>N</v>
      </c>
      <c r="DQ38" s="22" t="str">
        <f t="shared" si="105"/>
        <v>N</v>
      </c>
      <c r="DR38" s="22" t="str">
        <f t="shared" si="105"/>
        <v>N</v>
      </c>
      <c r="DS38" s="22" t="str">
        <f t="shared" si="105"/>
        <v>N</v>
      </c>
      <c r="DT38" s="22" t="str">
        <f t="shared" si="105"/>
        <v>N</v>
      </c>
      <c r="DU38" s="22" t="str">
        <f t="shared" si="105"/>
        <v>N</v>
      </c>
      <c r="DV38" s="22" t="str">
        <f t="shared" si="105"/>
        <v>N</v>
      </c>
      <c r="DW38" s="22" t="str">
        <f t="shared" si="105"/>
        <v>N</v>
      </c>
      <c r="DX38" s="22" t="str">
        <f t="shared" si="105"/>
        <v>N</v>
      </c>
      <c r="DY38" s="22" t="str">
        <f t="shared" si="105"/>
        <v>N</v>
      </c>
      <c r="DZ38" s="22" t="str">
        <f t="shared" si="105"/>
        <v>N</v>
      </c>
      <c r="EA38" s="22" t="str">
        <f t="shared" si="105"/>
        <v>N</v>
      </c>
      <c r="EB38" s="22" t="str">
        <f t="shared" ref="EB38:GM38" si="106">IF(AND(EB20="x",EB22="x"),"Y","N")</f>
        <v>N</v>
      </c>
      <c r="EC38" s="22" t="str">
        <f t="shared" si="106"/>
        <v>N</v>
      </c>
      <c r="ED38" s="22" t="str">
        <f t="shared" si="106"/>
        <v>N</v>
      </c>
      <c r="EE38" s="22" t="str">
        <f t="shared" si="106"/>
        <v>N</v>
      </c>
      <c r="EF38" s="22" t="str">
        <f t="shared" si="106"/>
        <v>N</v>
      </c>
      <c r="EG38" s="22" t="str">
        <f t="shared" si="106"/>
        <v>N</v>
      </c>
      <c r="EH38" s="22" t="str">
        <f t="shared" si="106"/>
        <v>N</v>
      </c>
      <c r="EI38" s="22" t="str">
        <f t="shared" si="106"/>
        <v>N</v>
      </c>
      <c r="EJ38" s="22" t="str">
        <f t="shared" si="106"/>
        <v>N</v>
      </c>
      <c r="EK38" s="22" t="str">
        <f t="shared" si="106"/>
        <v>N</v>
      </c>
      <c r="EL38" s="22" t="str">
        <f t="shared" si="106"/>
        <v>N</v>
      </c>
      <c r="EM38" s="22" t="str">
        <f t="shared" si="106"/>
        <v>N</v>
      </c>
      <c r="EN38" s="22" t="str">
        <f t="shared" si="106"/>
        <v>N</v>
      </c>
      <c r="EO38" s="22" t="str">
        <f t="shared" si="106"/>
        <v>N</v>
      </c>
      <c r="EP38" s="22" t="str">
        <f t="shared" si="106"/>
        <v>N</v>
      </c>
      <c r="EQ38" s="22" t="str">
        <f t="shared" si="106"/>
        <v>N</v>
      </c>
      <c r="ER38" s="22" t="str">
        <f t="shared" si="106"/>
        <v>N</v>
      </c>
      <c r="ES38" s="22" t="str">
        <f t="shared" si="106"/>
        <v>N</v>
      </c>
      <c r="ET38" s="22" t="str">
        <f t="shared" si="106"/>
        <v>N</v>
      </c>
      <c r="EU38" s="22" t="str">
        <f t="shared" si="106"/>
        <v>N</v>
      </c>
      <c r="EV38" s="22" t="str">
        <f t="shared" si="106"/>
        <v>N</v>
      </c>
      <c r="EW38" s="22" t="str">
        <f t="shared" si="106"/>
        <v>N</v>
      </c>
      <c r="EX38" s="22" t="str">
        <f t="shared" si="106"/>
        <v>N</v>
      </c>
      <c r="EY38" s="22" t="str">
        <f t="shared" si="106"/>
        <v>N</v>
      </c>
      <c r="EZ38" s="22" t="str">
        <f t="shared" si="106"/>
        <v>N</v>
      </c>
      <c r="FA38" s="22" t="str">
        <f t="shared" si="106"/>
        <v>N</v>
      </c>
      <c r="FB38" s="22" t="str">
        <f t="shared" si="106"/>
        <v>N</v>
      </c>
      <c r="FC38" s="22" t="str">
        <f t="shared" si="106"/>
        <v>N</v>
      </c>
      <c r="FD38" s="22" t="str">
        <f t="shared" si="106"/>
        <v>N</v>
      </c>
      <c r="FE38" s="22" t="str">
        <f t="shared" si="106"/>
        <v>N</v>
      </c>
      <c r="FF38" s="22" t="str">
        <f t="shared" si="106"/>
        <v>N</v>
      </c>
      <c r="FG38" s="22" t="str">
        <f t="shared" si="106"/>
        <v>N</v>
      </c>
      <c r="FH38" s="22" t="str">
        <f t="shared" si="106"/>
        <v>N</v>
      </c>
      <c r="FI38" s="22" t="str">
        <f t="shared" si="106"/>
        <v>N</v>
      </c>
      <c r="FJ38" s="22" t="str">
        <f t="shared" si="106"/>
        <v>N</v>
      </c>
      <c r="FK38" s="22" t="str">
        <f t="shared" si="106"/>
        <v>N</v>
      </c>
      <c r="FL38" s="22" t="str">
        <f t="shared" si="106"/>
        <v>N</v>
      </c>
      <c r="FM38" s="22" t="str">
        <f t="shared" si="106"/>
        <v>N</v>
      </c>
      <c r="FN38" s="22" t="str">
        <f t="shared" si="106"/>
        <v>N</v>
      </c>
      <c r="FO38" s="22" t="str">
        <f t="shared" si="106"/>
        <v>N</v>
      </c>
      <c r="FP38" s="22" t="str">
        <f t="shared" si="106"/>
        <v>N</v>
      </c>
      <c r="FQ38" s="22" t="str">
        <f t="shared" si="106"/>
        <v>N</v>
      </c>
      <c r="FR38" s="22" t="str">
        <f t="shared" si="106"/>
        <v>N</v>
      </c>
      <c r="FS38" s="22" t="str">
        <f t="shared" si="106"/>
        <v>N</v>
      </c>
      <c r="FT38" s="22" t="str">
        <f t="shared" si="106"/>
        <v>N</v>
      </c>
      <c r="FU38" s="22" t="str">
        <f t="shared" si="106"/>
        <v>N</v>
      </c>
      <c r="FV38" s="22" t="str">
        <f t="shared" si="106"/>
        <v>N</v>
      </c>
      <c r="FW38" s="22" t="str">
        <f t="shared" si="106"/>
        <v>N</v>
      </c>
      <c r="FX38" s="22" t="str">
        <f t="shared" si="106"/>
        <v>N</v>
      </c>
      <c r="FY38" s="22" t="str">
        <f t="shared" si="106"/>
        <v>N</v>
      </c>
      <c r="FZ38" s="22" t="str">
        <f t="shared" si="106"/>
        <v>N</v>
      </c>
      <c r="GA38" s="22" t="str">
        <f t="shared" si="106"/>
        <v>N</v>
      </c>
      <c r="GB38" s="22" t="str">
        <f t="shared" si="106"/>
        <v>N</v>
      </c>
      <c r="GC38" s="22" t="str">
        <f t="shared" si="106"/>
        <v>N</v>
      </c>
      <c r="GD38" s="22" t="str">
        <f t="shared" si="106"/>
        <v>N</v>
      </c>
      <c r="GE38" s="22" t="str">
        <f t="shared" si="106"/>
        <v>N</v>
      </c>
      <c r="GF38" s="22" t="str">
        <f t="shared" si="106"/>
        <v>N</v>
      </c>
      <c r="GG38" s="22" t="str">
        <f t="shared" si="106"/>
        <v>N</v>
      </c>
      <c r="GH38" s="22" t="str">
        <f t="shared" si="106"/>
        <v>N</v>
      </c>
      <c r="GI38" s="22" t="str">
        <f t="shared" si="106"/>
        <v>N</v>
      </c>
      <c r="GJ38" s="22" t="str">
        <f t="shared" si="106"/>
        <v>N</v>
      </c>
      <c r="GK38" s="22" t="str">
        <f t="shared" si="106"/>
        <v>N</v>
      </c>
      <c r="GL38" s="22" t="str">
        <f t="shared" si="106"/>
        <v>N</v>
      </c>
      <c r="GM38" s="22" t="str">
        <f t="shared" si="106"/>
        <v>N</v>
      </c>
      <c r="GN38" s="22" t="str">
        <f t="shared" ref="GN38:IY38" si="107">IF(AND(GN20="x",GN22="x"),"Y","N")</f>
        <v>N</v>
      </c>
      <c r="GO38" s="22" t="str">
        <f t="shared" si="107"/>
        <v>N</v>
      </c>
      <c r="GP38" s="22" t="str">
        <f t="shared" si="107"/>
        <v>N</v>
      </c>
      <c r="GQ38" s="22" t="str">
        <f t="shared" si="107"/>
        <v>N</v>
      </c>
      <c r="GR38" s="22" t="str">
        <f t="shared" si="107"/>
        <v>N</v>
      </c>
      <c r="GS38" s="22" t="str">
        <f t="shared" si="107"/>
        <v>N</v>
      </c>
      <c r="GT38" s="22" t="str">
        <f t="shared" si="107"/>
        <v>N</v>
      </c>
      <c r="GU38" s="22" t="str">
        <f t="shared" si="107"/>
        <v>N</v>
      </c>
      <c r="GV38" s="22" t="str">
        <f t="shared" si="107"/>
        <v>N</v>
      </c>
      <c r="GW38" s="22" t="str">
        <f t="shared" si="107"/>
        <v>N</v>
      </c>
      <c r="GX38" s="22" t="str">
        <f t="shared" si="107"/>
        <v>N</v>
      </c>
      <c r="GY38" s="22" t="str">
        <f t="shared" si="107"/>
        <v>N</v>
      </c>
      <c r="GZ38" s="22" t="str">
        <f t="shared" si="107"/>
        <v>N</v>
      </c>
      <c r="HA38" s="22" t="str">
        <f t="shared" si="107"/>
        <v>N</v>
      </c>
      <c r="HB38" s="22" t="str">
        <f t="shared" si="107"/>
        <v>N</v>
      </c>
      <c r="HC38" s="22" t="str">
        <f t="shared" si="107"/>
        <v>N</v>
      </c>
      <c r="HD38" s="22" t="str">
        <f t="shared" si="107"/>
        <v>N</v>
      </c>
      <c r="HE38" s="22" t="str">
        <f t="shared" si="107"/>
        <v>N</v>
      </c>
      <c r="HF38" s="22" t="str">
        <f t="shared" si="107"/>
        <v>N</v>
      </c>
      <c r="HG38" s="22" t="str">
        <f t="shared" si="107"/>
        <v>N</v>
      </c>
      <c r="HH38" s="22" t="str">
        <f t="shared" si="107"/>
        <v>N</v>
      </c>
      <c r="HI38" s="22" t="str">
        <f t="shared" si="107"/>
        <v>N</v>
      </c>
      <c r="HJ38" s="22" t="str">
        <f t="shared" si="107"/>
        <v>N</v>
      </c>
      <c r="HK38" s="22" t="str">
        <f t="shared" si="107"/>
        <v>N</v>
      </c>
      <c r="HL38" s="22" t="str">
        <f t="shared" si="107"/>
        <v>N</v>
      </c>
      <c r="HM38" s="22" t="str">
        <f t="shared" si="107"/>
        <v>N</v>
      </c>
      <c r="HN38" s="22" t="str">
        <f t="shared" si="107"/>
        <v>N</v>
      </c>
      <c r="HO38" s="22" t="str">
        <f t="shared" si="107"/>
        <v>N</v>
      </c>
      <c r="HP38" s="22" t="str">
        <f t="shared" si="107"/>
        <v>N</v>
      </c>
      <c r="HQ38" s="22" t="str">
        <f t="shared" si="107"/>
        <v>N</v>
      </c>
      <c r="HR38" s="22" t="str">
        <f t="shared" si="107"/>
        <v>N</v>
      </c>
      <c r="HS38" s="22" t="str">
        <f t="shared" si="107"/>
        <v>N</v>
      </c>
      <c r="HT38" s="22" t="str">
        <f t="shared" si="107"/>
        <v>N</v>
      </c>
      <c r="HU38" s="22" t="str">
        <f t="shared" si="107"/>
        <v>N</v>
      </c>
      <c r="HV38" s="22" t="str">
        <f t="shared" si="107"/>
        <v>N</v>
      </c>
      <c r="HW38" s="22" t="str">
        <f t="shared" si="107"/>
        <v>N</v>
      </c>
      <c r="HX38" s="22" t="str">
        <f t="shared" si="107"/>
        <v>N</v>
      </c>
      <c r="HY38" s="22" t="str">
        <f t="shared" si="107"/>
        <v>N</v>
      </c>
      <c r="HZ38" s="22" t="str">
        <f t="shared" si="107"/>
        <v>N</v>
      </c>
      <c r="IA38" s="22" t="str">
        <f t="shared" si="107"/>
        <v>N</v>
      </c>
      <c r="IB38" s="22" t="str">
        <f t="shared" si="107"/>
        <v>N</v>
      </c>
      <c r="IC38" s="22" t="str">
        <f t="shared" si="107"/>
        <v>N</v>
      </c>
      <c r="ID38" s="22" t="str">
        <f t="shared" si="107"/>
        <v>N</v>
      </c>
      <c r="IE38" s="22" t="str">
        <f t="shared" si="107"/>
        <v>N</v>
      </c>
      <c r="IF38" s="22" t="str">
        <f t="shared" si="107"/>
        <v>N</v>
      </c>
      <c r="IG38" s="22" t="str">
        <f t="shared" si="107"/>
        <v>N</v>
      </c>
      <c r="IH38" s="22" t="str">
        <f t="shared" si="107"/>
        <v>N</v>
      </c>
      <c r="II38" s="22" t="str">
        <f t="shared" si="107"/>
        <v>N</v>
      </c>
      <c r="IJ38" s="22" t="str">
        <f t="shared" si="107"/>
        <v>N</v>
      </c>
      <c r="IK38" s="22" t="str">
        <f t="shared" si="107"/>
        <v>N</v>
      </c>
      <c r="IL38" s="22" t="str">
        <f t="shared" si="107"/>
        <v>N</v>
      </c>
      <c r="IM38" s="22" t="str">
        <f t="shared" si="107"/>
        <v>N</v>
      </c>
      <c r="IN38" s="22" t="str">
        <f t="shared" si="107"/>
        <v>N</v>
      </c>
      <c r="IO38" s="22" t="str">
        <f t="shared" si="107"/>
        <v>N</v>
      </c>
      <c r="IP38" s="22" t="str">
        <f t="shared" si="107"/>
        <v>N</v>
      </c>
      <c r="IQ38" s="22" t="str">
        <f t="shared" si="107"/>
        <v>N</v>
      </c>
      <c r="IR38" s="22" t="str">
        <f t="shared" si="107"/>
        <v>N</v>
      </c>
      <c r="IS38" s="22" t="str">
        <f t="shared" si="107"/>
        <v>N</v>
      </c>
      <c r="IT38" s="22" t="str">
        <f t="shared" si="107"/>
        <v>N</v>
      </c>
      <c r="IU38" s="22" t="str">
        <f t="shared" si="107"/>
        <v>N</v>
      </c>
      <c r="IV38" s="22" t="str">
        <f t="shared" si="107"/>
        <v>N</v>
      </c>
      <c r="IW38" s="22" t="str">
        <f t="shared" si="107"/>
        <v>N</v>
      </c>
      <c r="IX38" s="22" t="str">
        <f t="shared" si="107"/>
        <v>N</v>
      </c>
      <c r="IY38" s="22" t="str">
        <f t="shared" si="107"/>
        <v>N</v>
      </c>
      <c r="IZ38" s="22" t="str">
        <f t="shared" ref="IZ38:LK38" si="108">IF(AND(IZ20="x",IZ22="x"),"Y","N")</f>
        <v>N</v>
      </c>
      <c r="JA38" s="22" t="str">
        <f t="shared" si="108"/>
        <v>N</v>
      </c>
      <c r="JB38" s="22" t="str">
        <f t="shared" si="108"/>
        <v>N</v>
      </c>
      <c r="JC38" s="22" t="str">
        <f t="shared" si="108"/>
        <v>N</v>
      </c>
      <c r="JD38" s="22" t="str">
        <f t="shared" si="108"/>
        <v>N</v>
      </c>
      <c r="JE38" s="22" t="str">
        <f t="shared" si="108"/>
        <v>N</v>
      </c>
      <c r="JF38" s="22" t="str">
        <f t="shared" si="108"/>
        <v>N</v>
      </c>
      <c r="JG38" s="22" t="str">
        <f t="shared" si="108"/>
        <v>N</v>
      </c>
      <c r="JH38" s="22" t="str">
        <f t="shared" si="108"/>
        <v>N</v>
      </c>
      <c r="JI38" s="22" t="str">
        <f t="shared" si="108"/>
        <v>N</v>
      </c>
      <c r="JJ38" s="22" t="str">
        <f t="shared" si="108"/>
        <v>N</v>
      </c>
      <c r="JK38" s="22" t="str">
        <f t="shared" si="108"/>
        <v>N</v>
      </c>
      <c r="JL38" s="22" t="str">
        <f t="shared" si="108"/>
        <v>N</v>
      </c>
      <c r="JM38" s="22" t="str">
        <f t="shared" si="108"/>
        <v>N</v>
      </c>
      <c r="JN38" s="22" t="str">
        <f t="shared" si="108"/>
        <v>N</v>
      </c>
      <c r="JO38" s="22" t="str">
        <f t="shared" si="108"/>
        <v>N</v>
      </c>
      <c r="JP38" s="22" t="str">
        <f t="shared" si="108"/>
        <v>N</v>
      </c>
      <c r="JQ38" s="22" t="str">
        <f t="shared" si="108"/>
        <v>N</v>
      </c>
      <c r="JR38" s="22" t="str">
        <f t="shared" si="108"/>
        <v>N</v>
      </c>
      <c r="JS38" s="22" t="str">
        <f t="shared" si="108"/>
        <v>N</v>
      </c>
      <c r="JT38" s="22" t="str">
        <f t="shared" si="108"/>
        <v>N</v>
      </c>
      <c r="JU38" s="22" t="str">
        <f t="shared" si="108"/>
        <v>N</v>
      </c>
      <c r="JV38" s="22" t="str">
        <f t="shared" si="108"/>
        <v>N</v>
      </c>
      <c r="JW38" s="22" t="str">
        <f t="shared" si="108"/>
        <v>N</v>
      </c>
      <c r="JX38" s="22" t="str">
        <f t="shared" si="108"/>
        <v>N</v>
      </c>
      <c r="JY38" s="22" t="str">
        <f t="shared" si="108"/>
        <v>N</v>
      </c>
      <c r="JZ38" s="22" t="str">
        <f t="shared" si="108"/>
        <v>N</v>
      </c>
      <c r="KA38" s="22" t="str">
        <f t="shared" si="108"/>
        <v>N</v>
      </c>
      <c r="KB38" s="22" t="str">
        <f t="shared" si="108"/>
        <v>N</v>
      </c>
      <c r="KC38" s="22" t="str">
        <f t="shared" si="108"/>
        <v>N</v>
      </c>
      <c r="KD38" s="22" t="str">
        <f t="shared" si="108"/>
        <v>N</v>
      </c>
      <c r="KE38" s="22" t="str">
        <f t="shared" si="108"/>
        <v>N</v>
      </c>
      <c r="KF38" s="22" t="str">
        <f t="shared" si="108"/>
        <v>N</v>
      </c>
      <c r="KG38" s="22" t="str">
        <f t="shared" si="108"/>
        <v>N</v>
      </c>
      <c r="KH38" s="22" t="str">
        <f t="shared" si="108"/>
        <v>N</v>
      </c>
      <c r="KI38" s="22" t="str">
        <f t="shared" si="108"/>
        <v>N</v>
      </c>
      <c r="KJ38" s="22" t="str">
        <f t="shared" si="108"/>
        <v>N</v>
      </c>
      <c r="KK38" s="22" t="str">
        <f t="shared" si="108"/>
        <v>N</v>
      </c>
      <c r="KL38" s="22" t="str">
        <f t="shared" si="108"/>
        <v>N</v>
      </c>
      <c r="KM38" s="22" t="str">
        <f t="shared" si="108"/>
        <v>N</v>
      </c>
      <c r="KN38" s="22" t="str">
        <f t="shared" si="108"/>
        <v>N</v>
      </c>
      <c r="KO38" s="22" t="str">
        <f t="shared" si="108"/>
        <v>N</v>
      </c>
      <c r="KP38" s="22" t="str">
        <f t="shared" si="108"/>
        <v>N</v>
      </c>
      <c r="KQ38" s="22" t="str">
        <f t="shared" si="108"/>
        <v>N</v>
      </c>
      <c r="KR38" s="22" t="str">
        <f t="shared" si="108"/>
        <v>N</v>
      </c>
      <c r="KS38" s="22" t="str">
        <f t="shared" si="108"/>
        <v>N</v>
      </c>
      <c r="KT38" s="22" t="str">
        <f t="shared" si="108"/>
        <v>N</v>
      </c>
      <c r="KU38" s="22" t="str">
        <f t="shared" si="108"/>
        <v>N</v>
      </c>
      <c r="KV38" s="22" t="str">
        <f t="shared" si="108"/>
        <v>N</v>
      </c>
      <c r="KW38" s="22" t="str">
        <f t="shared" si="108"/>
        <v>N</v>
      </c>
      <c r="KX38" s="22" t="str">
        <f t="shared" si="108"/>
        <v>N</v>
      </c>
      <c r="KY38" s="22" t="str">
        <f t="shared" si="108"/>
        <v>N</v>
      </c>
      <c r="KZ38" s="22" t="str">
        <f t="shared" si="108"/>
        <v>N</v>
      </c>
      <c r="LA38" s="22" t="str">
        <f t="shared" si="108"/>
        <v>N</v>
      </c>
      <c r="LB38" s="22" t="str">
        <f t="shared" si="108"/>
        <v>N</v>
      </c>
      <c r="LC38" s="22" t="str">
        <f t="shared" si="108"/>
        <v>N</v>
      </c>
      <c r="LD38" s="22" t="str">
        <f t="shared" si="108"/>
        <v>N</v>
      </c>
      <c r="LE38" s="22" t="str">
        <f t="shared" si="108"/>
        <v>N</v>
      </c>
      <c r="LF38" s="22" t="str">
        <f t="shared" si="108"/>
        <v>N</v>
      </c>
      <c r="LG38" s="22" t="str">
        <f t="shared" si="108"/>
        <v>N</v>
      </c>
      <c r="LH38" s="22" t="str">
        <f t="shared" si="108"/>
        <v>N</v>
      </c>
      <c r="LI38" s="22" t="str">
        <f t="shared" si="108"/>
        <v>N</v>
      </c>
      <c r="LJ38" s="22" t="str">
        <f t="shared" si="108"/>
        <v>N</v>
      </c>
      <c r="LK38" s="22" t="str">
        <f t="shared" si="108"/>
        <v>N</v>
      </c>
      <c r="LL38" s="22" t="str">
        <f t="shared" ref="LL38:MA38" si="109">IF(AND(LL20="x",LL22="x"),"Y","N")</f>
        <v>N</v>
      </c>
      <c r="LM38" s="22" t="str">
        <f t="shared" si="109"/>
        <v>N</v>
      </c>
      <c r="LN38" s="22" t="str">
        <f t="shared" si="109"/>
        <v>N</v>
      </c>
      <c r="LO38" s="22" t="str">
        <f t="shared" si="109"/>
        <v>N</v>
      </c>
      <c r="LP38" s="22" t="str">
        <f t="shared" si="109"/>
        <v>N</v>
      </c>
      <c r="LQ38" s="22" t="str">
        <f t="shared" si="109"/>
        <v>N</v>
      </c>
      <c r="LR38" s="22" t="str">
        <f t="shared" si="109"/>
        <v>N</v>
      </c>
      <c r="LS38" s="22" t="str">
        <f t="shared" si="109"/>
        <v>N</v>
      </c>
      <c r="LT38" s="22" t="str">
        <f t="shared" si="109"/>
        <v>N</v>
      </c>
      <c r="LU38" s="22" t="str">
        <f t="shared" si="109"/>
        <v>N</v>
      </c>
      <c r="LV38" s="22" t="str">
        <f t="shared" si="109"/>
        <v>N</v>
      </c>
      <c r="LW38" s="22" t="str">
        <f t="shared" si="109"/>
        <v>N</v>
      </c>
      <c r="LX38" s="22" t="str">
        <f t="shared" si="109"/>
        <v>N</v>
      </c>
      <c r="LY38" s="22" t="str">
        <f t="shared" si="109"/>
        <v>N</v>
      </c>
      <c r="LZ38" s="22" t="str">
        <f t="shared" si="109"/>
        <v>N</v>
      </c>
      <c r="MA38" s="22" t="str">
        <f t="shared" si="109"/>
        <v>N</v>
      </c>
    </row>
    <row r="39" spans="1:339" x14ac:dyDescent="0.25">
      <c r="A39">
        <f t="shared" si="103"/>
        <v>13</v>
      </c>
      <c r="B39" s="43"/>
      <c r="C39" s="22" t="s">
        <v>53</v>
      </c>
      <c r="D39" s="22" t="str">
        <f t="shared" ref="D39:BO39" si="110">IF(AND(D20="x",D23="x"),"Y","N")</f>
        <v>N</v>
      </c>
      <c r="E39" s="22" t="str">
        <f t="shared" si="110"/>
        <v>N</v>
      </c>
      <c r="F39" s="22" t="str">
        <f t="shared" si="110"/>
        <v>N</v>
      </c>
      <c r="G39" s="22" t="str">
        <f t="shared" si="110"/>
        <v>N</v>
      </c>
      <c r="H39" s="22" t="str">
        <f t="shared" si="110"/>
        <v>N</v>
      </c>
      <c r="I39" s="22" t="str">
        <f t="shared" si="110"/>
        <v>N</v>
      </c>
      <c r="J39" s="22" t="str">
        <f t="shared" si="110"/>
        <v>N</v>
      </c>
      <c r="K39" s="22" t="str">
        <f t="shared" si="110"/>
        <v>N</v>
      </c>
      <c r="L39" s="22" t="str">
        <f t="shared" si="110"/>
        <v>N</v>
      </c>
      <c r="M39" s="22" t="str">
        <f t="shared" si="110"/>
        <v>N</v>
      </c>
      <c r="N39" s="22" t="str">
        <f t="shared" si="110"/>
        <v>N</v>
      </c>
      <c r="O39" s="22" t="str">
        <f t="shared" si="110"/>
        <v>N</v>
      </c>
      <c r="P39" s="22" t="str">
        <f t="shared" si="110"/>
        <v>N</v>
      </c>
      <c r="Q39" s="22" t="str">
        <f t="shared" si="110"/>
        <v>N</v>
      </c>
      <c r="R39" s="22" t="str">
        <f t="shared" si="110"/>
        <v>N</v>
      </c>
      <c r="S39" s="22" t="str">
        <f t="shared" si="110"/>
        <v>N</v>
      </c>
      <c r="T39" s="22" t="str">
        <f t="shared" si="110"/>
        <v>N</v>
      </c>
      <c r="U39" s="22" t="str">
        <f t="shared" si="110"/>
        <v>N</v>
      </c>
      <c r="V39" s="22" t="str">
        <f t="shared" si="110"/>
        <v>N</v>
      </c>
      <c r="W39" s="22" t="str">
        <f t="shared" si="110"/>
        <v>N</v>
      </c>
      <c r="X39" s="22" t="str">
        <f t="shared" si="110"/>
        <v>N</v>
      </c>
      <c r="Y39" s="22" t="str">
        <f t="shared" si="110"/>
        <v>N</v>
      </c>
      <c r="Z39" s="22" t="str">
        <f t="shared" si="110"/>
        <v>N</v>
      </c>
      <c r="AA39" s="22" t="str">
        <f t="shared" si="110"/>
        <v>N</v>
      </c>
      <c r="AB39" s="22" t="str">
        <f t="shared" si="110"/>
        <v>N</v>
      </c>
      <c r="AC39" s="22" t="str">
        <f t="shared" si="110"/>
        <v>N</v>
      </c>
      <c r="AD39" s="22" t="str">
        <f t="shared" si="110"/>
        <v>N</v>
      </c>
      <c r="AE39" s="22" t="str">
        <f t="shared" si="110"/>
        <v>N</v>
      </c>
      <c r="AF39" s="22" t="str">
        <f t="shared" si="110"/>
        <v>N</v>
      </c>
      <c r="AG39" s="22" t="str">
        <f t="shared" si="110"/>
        <v>N</v>
      </c>
      <c r="AH39" s="22" t="str">
        <f t="shared" si="110"/>
        <v>N</v>
      </c>
      <c r="AI39" s="22" t="str">
        <f t="shared" si="110"/>
        <v>N</v>
      </c>
      <c r="AJ39" s="22" t="str">
        <f t="shared" si="110"/>
        <v>N</v>
      </c>
      <c r="AK39" s="22" t="str">
        <f t="shared" si="110"/>
        <v>N</v>
      </c>
      <c r="AL39" s="22" t="str">
        <f t="shared" si="110"/>
        <v>N</v>
      </c>
      <c r="AM39" s="22" t="str">
        <f t="shared" si="110"/>
        <v>N</v>
      </c>
      <c r="AN39" s="22" t="str">
        <f t="shared" si="110"/>
        <v>N</v>
      </c>
      <c r="AO39" s="22" t="str">
        <f t="shared" si="110"/>
        <v>N</v>
      </c>
      <c r="AP39" s="22" t="str">
        <f t="shared" si="110"/>
        <v>N</v>
      </c>
      <c r="AQ39" s="22" t="str">
        <f t="shared" si="110"/>
        <v>N</v>
      </c>
      <c r="AR39" s="22" t="str">
        <f t="shared" si="110"/>
        <v>N</v>
      </c>
      <c r="AS39" s="22" t="str">
        <f t="shared" si="110"/>
        <v>N</v>
      </c>
      <c r="AT39" s="22" t="str">
        <f t="shared" si="110"/>
        <v>N</v>
      </c>
      <c r="AU39" s="22" t="str">
        <f t="shared" si="110"/>
        <v>N</v>
      </c>
      <c r="AV39" s="22" t="str">
        <f t="shared" si="110"/>
        <v>N</v>
      </c>
      <c r="AW39" s="22" t="str">
        <f t="shared" si="110"/>
        <v>N</v>
      </c>
      <c r="AX39" s="22" t="str">
        <f t="shared" si="110"/>
        <v>N</v>
      </c>
      <c r="AY39" s="22" t="str">
        <f t="shared" si="110"/>
        <v>N</v>
      </c>
      <c r="AZ39" s="22" t="str">
        <f t="shared" si="110"/>
        <v>N</v>
      </c>
      <c r="BA39" s="22" t="str">
        <f t="shared" si="110"/>
        <v>N</v>
      </c>
      <c r="BB39" s="22" t="str">
        <f t="shared" si="110"/>
        <v>N</v>
      </c>
      <c r="BC39" s="22" t="str">
        <f t="shared" si="110"/>
        <v>N</v>
      </c>
      <c r="BD39" s="22" t="str">
        <f t="shared" si="110"/>
        <v>N</v>
      </c>
      <c r="BE39" s="22" t="str">
        <f t="shared" si="110"/>
        <v>N</v>
      </c>
      <c r="BF39" s="22" t="str">
        <f t="shared" si="110"/>
        <v>N</v>
      </c>
      <c r="BG39" s="22" t="str">
        <f t="shared" si="110"/>
        <v>N</v>
      </c>
      <c r="BH39" s="22" t="str">
        <f t="shared" si="110"/>
        <v>N</v>
      </c>
      <c r="BI39" s="22" t="str">
        <f t="shared" si="110"/>
        <v>N</v>
      </c>
      <c r="BJ39" s="22" t="str">
        <f t="shared" si="110"/>
        <v>N</v>
      </c>
      <c r="BK39" s="22" t="str">
        <f t="shared" si="110"/>
        <v>N</v>
      </c>
      <c r="BL39" s="22" t="str">
        <f t="shared" si="110"/>
        <v>N</v>
      </c>
      <c r="BM39" s="22" t="str">
        <f t="shared" si="110"/>
        <v>N</v>
      </c>
      <c r="BN39" s="22" t="str">
        <f t="shared" si="110"/>
        <v>N</v>
      </c>
      <c r="BO39" s="22" t="str">
        <f t="shared" si="110"/>
        <v>N</v>
      </c>
      <c r="BP39" s="22" t="str">
        <f t="shared" ref="BP39:EA39" si="111">IF(AND(BP20="x",BP23="x"),"Y","N")</f>
        <v>N</v>
      </c>
      <c r="BQ39" s="22" t="str">
        <f t="shared" si="111"/>
        <v>N</v>
      </c>
      <c r="BR39" s="22" t="str">
        <f t="shared" si="111"/>
        <v>N</v>
      </c>
      <c r="BS39" s="22" t="str">
        <f t="shared" si="111"/>
        <v>N</v>
      </c>
      <c r="BT39" s="22" t="str">
        <f t="shared" si="111"/>
        <v>N</v>
      </c>
      <c r="BU39" s="22" t="str">
        <f t="shared" si="111"/>
        <v>N</v>
      </c>
      <c r="BV39" s="22" t="str">
        <f t="shared" si="111"/>
        <v>N</v>
      </c>
      <c r="BW39" s="22" t="str">
        <f t="shared" si="111"/>
        <v>N</v>
      </c>
      <c r="BX39" s="22" t="str">
        <f t="shared" si="111"/>
        <v>N</v>
      </c>
      <c r="BY39" s="22" t="str">
        <f t="shared" si="111"/>
        <v>N</v>
      </c>
      <c r="BZ39" s="22" t="str">
        <f t="shared" si="111"/>
        <v>N</v>
      </c>
      <c r="CA39" s="22" t="str">
        <f t="shared" si="111"/>
        <v>N</v>
      </c>
      <c r="CB39" s="22" t="str">
        <f t="shared" si="111"/>
        <v>N</v>
      </c>
      <c r="CC39" s="22" t="str">
        <f t="shared" si="111"/>
        <v>N</v>
      </c>
      <c r="CD39" s="22" t="str">
        <f t="shared" si="111"/>
        <v>N</v>
      </c>
      <c r="CE39" s="22" t="str">
        <f t="shared" si="111"/>
        <v>N</v>
      </c>
      <c r="CF39" s="22" t="str">
        <f t="shared" si="111"/>
        <v>N</v>
      </c>
      <c r="CG39" s="22" t="str">
        <f t="shared" si="111"/>
        <v>N</v>
      </c>
      <c r="CH39" s="22" t="str">
        <f t="shared" si="111"/>
        <v>N</v>
      </c>
      <c r="CI39" s="22" t="str">
        <f t="shared" si="111"/>
        <v>N</v>
      </c>
      <c r="CJ39" s="22" t="str">
        <f t="shared" si="111"/>
        <v>N</v>
      </c>
      <c r="CK39" s="22" t="str">
        <f t="shared" si="111"/>
        <v>N</v>
      </c>
      <c r="CL39" s="22" t="str">
        <f t="shared" si="111"/>
        <v>N</v>
      </c>
      <c r="CM39" s="22" t="str">
        <f t="shared" si="111"/>
        <v>N</v>
      </c>
      <c r="CN39" s="22" t="str">
        <f t="shared" si="111"/>
        <v>N</v>
      </c>
      <c r="CO39" s="22" t="str">
        <f t="shared" si="111"/>
        <v>N</v>
      </c>
      <c r="CP39" s="22" t="str">
        <f t="shared" si="111"/>
        <v>N</v>
      </c>
      <c r="CQ39" s="22" t="str">
        <f t="shared" si="111"/>
        <v>N</v>
      </c>
      <c r="CR39" s="22" t="str">
        <f t="shared" si="111"/>
        <v>N</v>
      </c>
      <c r="CS39" s="22" t="str">
        <f t="shared" si="111"/>
        <v>N</v>
      </c>
      <c r="CT39" s="22" t="str">
        <f t="shared" si="111"/>
        <v>N</v>
      </c>
      <c r="CU39" s="22" t="str">
        <f t="shared" si="111"/>
        <v>N</v>
      </c>
      <c r="CV39" s="22" t="str">
        <f t="shared" si="111"/>
        <v>Y</v>
      </c>
      <c r="CW39" s="22" t="str">
        <f t="shared" si="111"/>
        <v>Y</v>
      </c>
      <c r="CX39" s="22" t="str">
        <f t="shared" si="111"/>
        <v>Y</v>
      </c>
      <c r="CY39" s="22" t="str">
        <f t="shared" si="111"/>
        <v>Y</v>
      </c>
      <c r="CZ39" s="22" t="str">
        <f t="shared" si="111"/>
        <v>Y</v>
      </c>
      <c r="DA39" s="22" t="str">
        <f t="shared" si="111"/>
        <v>Y</v>
      </c>
      <c r="DB39" s="22" t="str">
        <f t="shared" si="111"/>
        <v>Y</v>
      </c>
      <c r="DC39" s="22" t="str">
        <f t="shared" si="111"/>
        <v>Y</v>
      </c>
      <c r="DD39" s="22" t="str">
        <f t="shared" si="111"/>
        <v>Y</v>
      </c>
      <c r="DE39" s="22" t="str">
        <f t="shared" si="111"/>
        <v>Y</v>
      </c>
      <c r="DF39" s="22" t="str">
        <f t="shared" si="111"/>
        <v>Y</v>
      </c>
      <c r="DG39" s="22" t="str">
        <f t="shared" si="111"/>
        <v>Y</v>
      </c>
      <c r="DH39" s="22" t="str">
        <f t="shared" si="111"/>
        <v>Y</v>
      </c>
      <c r="DI39" s="22" t="str">
        <f t="shared" si="111"/>
        <v>N</v>
      </c>
      <c r="DJ39" s="22" t="str">
        <f t="shared" si="111"/>
        <v>N</v>
      </c>
      <c r="DK39" s="22" t="str">
        <f t="shared" si="111"/>
        <v>N</v>
      </c>
      <c r="DL39" s="22" t="str">
        <f t="shared" si="111"/>
        <v>N</v>
      </c>
      <c r="DM39" s="22" t="str">
        <f t="shared" si="111"/>
        <v>N</v>
      </c>
      <c r="DN39" s="22" t="str">
        <f t="shared" si="111"/>
        <v>N</v>
      </c>
      <c r="DO39" s="22" t="str">
        <f t="shared" si="111"/>
        <v>N</v>
      </c>
      <c r="DP39" s="22" t="str">
        <f t="shared" si="111"/>
        <v>N</v>
      </c>
      <c r="DQ39" s="22" t="str">
        <f t="shared" si="111"/>
        <v>N</v>
      </c>
      <c r="DR39" s="22" t="str">
        <f t="shared" si="111"/>
        <v>N</v>
      </c>
      <c r="DS39" s="22" t="str">
        <f t="shared" si="111"/>
        <v>N</v>
      </c>
      <c r="DT39" s="22" t="str">
        <f t="shared" si="111"/>
        <v>N</v>
      </c>
      <c r="DU39" s="22" t="str">
        <f t="shared" si="111"/>
        <v>N</v>
      </c>
      <c r="DV39" s="22" t="str">
        <f t="shared" si="111"/>
        <v>N</v>
      </c>
      <c r="DW39" s="22" t="str">
        <f t="shared" si="111"/>
        <v>N</v>
      </c>
      <c r="DX39" s="22" t="str">
        <f t="shared" si="111"/>
        <v>N</v>
      </c>
      <c r="DY39" s="22" t="str">
        <f t="shared" si="111"/>
        <v>N</v>
      </c>
      <c r="DZ39" s="22" t="str">
        <f t="shared" si="111"/>
        <v>N</v>
      </c>
      <c r="EA39" s="22" t="str">
        <f t="shared" si="111"/>
        <v>N</v>
      </c>
      <c r="EB39" s="22" t="str">
        <f t="shared" ref="EB39:GM39" si="112">IF(AND(EB20="x",EB23="x"),"Y","N")</f>
        <v>N</v>
      </c>
      <c r="EC39" s="22" t="str">
        <f t="shared" si="112"/>
        <v>N</v>
      </c>
      <c r="ED39" s="22" t="str">
        <f t="shared" si="112"/>
        <v>N</v>
      </c>
      <c r="EE39" s="22" t="str">
        <f t="shared" si="112"/>
        <v>N</v>
      </c>
      <c r="EF39" s="22" t="str">
        <f t="shared" si="112"/>
        <v>N</v>
      </c>
      <c r="EG39" s="22" t="str">
        <f t="shared" si="112"/>
        <v>N</v>
      </c>
      <c r="EH39" s="22" t="str">
        <f t="shared" si="112"/>
        <v>N</v>
      </c>
      <c r="EI39" s="22" t="str">
        <f t="shared" si="112"/>
        <v>N</v>
      </c>
      <c r="EJ39" s="22" t="str">
        <f t="shared" si="112"/>
        <v>N</v>
      </c>
      <c r="EK39" s="22" t="str">
        <f t="shared" si="112"/>
        <v>N</v>
      </c>
      <c r="EL39" s="22" t="str">
        <f t="shared" si="112"/>
        <v>N</v>
      </c>
      <c r="EM39" s="22" t="str">
        <f t="shared" si="112"/>
        <v>N</v>
      </c>
      <c r="EN39" s="22" t="str">
        <f t="shared" si="112"/>
        <v>N</v>
      </c>
      <c r="EO39" s="22" t="str">
        <f t="shared" si="112"/>
        <v>N</v>
      </c>
      <c r="EP39" s="22" t="str">
        <f t="shared" si="112"/>
        <v>N</v>
      </c>
      <c r="EQ39" s="22" t="str">
        <f t="shared" si="112"/>
        <v>N</v>
      </c>
      <c r="ER39" s="22" t="str">
        <f t="shared" si="112"/>
        <v>N</v>
      </c>
      <c r="ES39" s="22" t="str">
        <f t="shared" si="112"/>
        <v>N</v>
      </c>
      <c r="ET39" s="22" t="str">
        <f t="shared" si="112"/>
        <v>N</v>
      </c>
      <c r="EU39" s="22" t="str">
        <f t="shared" si="112"/>
        <v>N</v>
      </c>
      <c r="EV39" s="22" t="str">
        <f t="shared" si="112"/>
        <v>N</v>
      </c>
      <c r="EW39" s="22" t="str">
        <f t="shared" si="112"/>
        <v>N</v>
      </c>
      <c r="EX39" s="22" t="str">
        <f t="shared" si="112"/>
        <v>N</v>
      </c>
      <c r="EY39" s="22" t="str">
        <f t="shared" si="112"/>
        <v>N</v>
      </c>
      <c r="EZ39" s="22" t="str">
        <f t="shared" si="112"/>
        <v>N</v>
      </c>
      <c r="FA39" s="22" t="str">
        <f t="shared" si="112"/>
        <v>N</v>
      </c>
      <c r="FB39" s="22" t="str">
        <f t="shared" si="112"/>
        <v>N</v>
      </c>
      <c r="FC39" s="22" t="str">
        <f t="shared" si="112"/>
        <v>N</v>
      </c>
      <c r="FD39" s="22" t="str">
        <f t="shared" si="112"/>
        <v>N</v>
      </c>
      <c r="FE39" s="22" t="str">
        <f t="shared" si="112"/>
        <v>N</v>
      </c>
      <c r="FF39" s="22" t="str">
        <f t="shared" si="112"/>
        <v>N</v>
      </c>
      <c r="FG39" s="22" t="str">
        <f t="shared" si="112"/>
        <v>N</v>
      </c>
      <c r="FH39" s="22" t="str">
        <f t="shared" si="112"/>
        <v>N</v>
      </c>
      <c r="FI39" s="22" t="str">
        <f t="shared" si="112"/>
        <v>N</v>
      </c>
      <c r="FJ39" s="22" t="str">
        <f t="shared" si="112"/>
        <v>N</v>
      </c>
      <c r="FK39" s="22" t="str">
        <f t="shared" si="112"/>
        <v>N</v>
      </c>
      <c r="FL39" s="22" t="str">
        <f t="shared" si="112"/>
        <v>N</v>
      </c>
      <c r="FM39" s="22" t="str">
        <f t="shared" si="112"/>
        <v>N</v>
      </c>
      <c r="FN39" s="22" t="str">
        <f t="shared" si="112"/>
        <v>N</v>
      </c>
      <c r="FO39" s="22" t="str">
        <f t="shared" si="112"/>
        <v>N</v>
      </c>
      <c r="FP39" s="22" t="str">
        <f t="shared" si="112"/>
        <v>N</v>
      </c>
      <c r="FQ39" s="22" t="str">
        <f t="shared" si="112"/>
        <v>N</v>
      </c>
      <c r="FR39" s="22" t="str">
        <f t="shared" si="112"/>
        <v>N</v>
      </c>
      <c r="FS39" s="22" t="str">
        <f t="shared" si="112"/>
        <v>N</v>
      </c>
      <c r="FT39" s="22" t="str">
        <f t="shared" si="112"/>
        <v>N</v>
      </c>
      <c r="FU39" s="22" t="str">
        <f t="shared" si="112"/>
        <v>N</v>
      </c>
      <c r="FV39" s="22" t="str">
        <f t="shared" si="112"/>
        <v>N</v>
      </c>
      <c r="FW39" s="22" t="str">
        <f t="shared" si="112"/>
        <v>N</v>
      </c>
      <c r="FX39" s="22" t="str">
        <f t="shared" si="112"/>
        <v>N</v>
      </c>
      <c r="FY39" s="22" t="str">
        <f t="shared" si="112"/>
        <v>N</v>
      </c>
      <c r="FZ39" s="22" t="str">
        <f t="shared" si="112"/>
        <v>N</v>
      </c>
      <c r="GA39" s="22" t="str">
        <f t="shared" si="112"/>
        <v>N</v>
      </c>
      <c r="GB39" s="22" t="str">
        <f t="shared" si="112"/>
        <v>N</v>
      </c>
      <c r="GC39" s="22" t="str">
        <f t="shared" si="112"/>
        <v>N</v>
      </c>
      <c r="GD39" s="22" t="str">
        <f t="shared" si="112"/>
        <v>N</v>
      </c>
      <c r="GE39" s="22" t="str">
        <f t="shared" si="112"/>
        <v>N</v>
      </c>
      <c r="GF39" s="22" t="str">
        <f t="shared" si="112"/>
        <v>N</v>
      </c>
      <c r="GG39" s="22" t="str">
        <f t="shared" si="112"/>
        <v>N</v>
      </c>
      <c r="GH39" s="22" t="str">
        <f t="shared" si="112"/>
        <v>N</v>
      </c>
      <c r="GI39" s="22" t="str">
        <f t="shared" si="112"/>
        <v>N</v>
      </c>
      <c r="GJ39" s="22" t="str">
        <f t="shared" si="112"/>
        <v>N</v>
      </c>
      <c r="GK39" s="22" t="str">
        <f t="shared" si="112"/>
        <v>N</v>
      </c>
      <c r="GL39" s="22" t="str">
        <f t="shared" si="112"/>
        <v>N</v>
      </c>
      <c r="GM39" s="22" t="str">
        <f t="shared" si="112"/>
        <v>N</v>
      </c>
      <c r="GN39" s="22" t="str">
        <f t="shared" ref="GN39:IY39" si="113">IF(AND(GN20="x",GN23="x"),"Y","N")</f>
        <v>N</v>
      </c>
      <c r="GO39" s="22" t="str">
        <f t="shared" si="113"/>
        <v>N</v>
      </c>
      <c r="GP39" s="22" t="str">
        <f t="shared" si="113"/>
        <v>N</v>
      </c>
      <c r="GQ39" s="22" t="str">
        <f t="shared" si="113"/>
        <v>N</v>
      </c>
      <c r="GR39" s="22" t="str">
        <f t="shared" si="113"/>
        <v>N</v>
      </c>
      <c r="GS39" s="22" t="str">
        <f t="shared" si="113"/>
        <v>N</v>
      </c>
      <c r="GT39" s="22" t="str">
        <f t="shared" si="113"/>
        <v>N</v>
      </c>
      <c r="GU39" s="22" t="str">
        <f t="shared" si="113"/>
        <v>N</v>
      </c>
      <c r="GV39" s="22" t="str">
        <f t="shared" si="113"/>
        <v>N</v>
      </c>
      <c r="GW39" s="22" t="str">
        <f t="shared" si="113"/>
        <v>N</v>
      </c>
      <c r="GX39" s="22" t="str">
        <f t="shared" si="113"/>
        <v>N</v>
      </c>
      <c r="GY39" s="22" t="str">
        <f t="shared" si="113"/>
        <v>N</v>
      </c>
      <c r="GZ39" s="22" t="str">
        <f t="shared" si="113"/>
        <v>N</v>
      </c>
      <c r="HA39" s="22" t="str">
        <f t="shared" si="113"/>
        <v>N</v>
      </c>
      <c r="HB39" s="22" t="str">
        <f t="shared" si="113"/>
        <v>N</v>
      </c>
      <c r="HC39" s="22" t="str">
        <f t="shared" si="113"/>
        <v>N</v>
      </c>
      <c r="HD39" s="22" t="str">
        <f t="shared" si="113"/>
        <v>N</v>
      </c>
      <c r="HE39" s="22" t="str">
        <f t="shared" si="113"/>
        <v>N</v>
      </c>
      <c r="HF39" s="22" t="str">
        <f t="shared" si="113"/>
        <v>N</v>
      </c>
      <c r="HG39" s="22" t="str">
        <f t="shared" si="113"/>
        <v>N</v>
      </c>
      <c r="HH39" s="22" t="str">
        <f t="shared" si="113"/>
        <v>N</v>
      </c>
      <c r="HI39" s="22" t="str">
        <f t="shared" si="113"/>
        <v>N</v>
      </c>
      <c r="HJ39" s="22" t="str">
        <f t="shared" si="113"/>
        <v>N</v>
      </c>
      <c r="HK39" s="22" t="str">
        <f t="shared" si="113"/>
        <v>N</v>
      </c>
      <c r="HL39" s="22" t="str">
        <f t="shared" si="113"/>
        <v>N</v>
      </c>
      <c r="HM39" s="22" t="str">
        <f t="shared" si="113"/>
        <v>N</v>
      </c>
      <c r="HN39" s="22" t="str">
        <f t="shared" si="113"/>
        <v>N</v>
      </c>
      <c r="HO39" s="22" t="str">
        <f t="shared" si="113"/>
        <v>N</v>
      </c>
      <c r="HP39" s="22" t="str">
        <f t="shared" si="113"/>
        <v>N</v>
      </c>
      <c r="HQ39" s="22" t="str">
        <f t="shared" si="113"/>
        <v>N</v>
      </c>
      <c r="HR39" s="22" t="str">
        <f t="shared" si="113"/>
        <v>N</v>
      </c>
      <c r="HS39" s="22" t="str">
        <f t="shared" si="113"/>
        <v>N</v>
      </c>
      <c r="HT39" s="22" t="str">
        <f t="shared" si="113"/>
        <v>N</v>
      </c>
      <c r="HU39" s="22" t="str">
        <f t="shared" si="113"/>
        <v>N</v>
      </c>
      <c r="HV39" s="22" t="str">
        <f t="shared" si="113"/>
        <v>N</v>
      </c>
      <c r="HW39" s="22" t="str">
        <f t="shared" si="113"/>
        <v>N</v>
      </c>
      <c r="HX39" s="22" t="str">
        <f t="shared" si="113"/>
        <v>N</v>
      </c>
      <c r="HY39" s="22" t="str">
        <f t="shared" si="113"/>
        <v>N</v>
      </c>
      <c r="HZ39" s="22" t="str">
        <f t="shared" si="113"/>
        <v>N</v>
      </c>
      <c r="IA39" s="22" t="str">
        <f t="shared" si="113"/>
        <v>N</v>
      </c>
      <c r="IB39" s="22" t="str">
        <f t="shared" si="113"/>
        <v>N</v>
      </c>
      <c r="IC39" s="22" t="str">
        <f t="shared" si="113"/>
        <v>N</v>
      </c>
      <c r="ID39" s="22" t="str">
        <f t="shared" si="113"/>
        <v>N</v>
      </c>
      <c r="IE39" s="22" t="str">
        <f t="shared" si="113"/>
        <v>N</v>
      </c>
      <c r="IF39" s="22" t="str">
        <f t="shared" si="113"/>
        <v>N</v>
      </c>
      <c r="IG39" s="22" t="str">
        <f t="shared" si="113"/>
        <v>N</v>
      </c>
      <c r="IH39" s="22" t="str">
        <f t="shared" si="113"/>
        <v>N</v>
      </c>
      <c r="II39" s="22" t="str">
        <f t="shared" si="113"/>
        <v>N</v>
      </c>
      <c r="IJ39" s="22" t="str">
        <f t="shared" si="113"/>
        <v>N</v>
      </c>
      <c r="IK39" s="22" t="str">
        <f t="shared" si="113"/>
        <v>N</v>
      </c>
      <c r="IL39" s="22" t="str">
        <f t="shared" si="113"/>
        <v>N</v>
      </c>
      <c r="IM39" s="22" t="str">
        <f t="shared" si="113"/>
        <v>N</v>
      </c>
      <c r="IN39" s="22" t="str">
        <f t="shared" si="113"/>
        <v>N</v>
      </c>
      <c r="IO39" s="22" t="str">
        <f t="shared" si="113"/>
        <v>N</v>
      </c>
      <c r="IP39" s="22" t="str">
        <f t="shared" si="113"/>
        <v>N</v>
      </c>
      <c r="IQ39" s="22" t="str">
        <f t="shared" si="113"/>
        <v>N</v>
      </c>
      <c r="IR39" s="22" t="str">
        <f t="shared" si="113"/>
        <v>N</v>
      </c>
      <c r="IS39" s="22" t="str">
        <f t="shared" si="113"/>
        <v>N</v>
      </c>
      <c r="IT39" s="22" t="str">
        <f t="shared" si="113"/>
        <v>N</v>
      </c>
      <c r="IU39" s="22" t="str">
        <f t="shared" si="113"/>
        <v>N</v>
      </c>
      <c r="IV39" s="22" t="str">
        <f t="shared" si="113"/>
        <v>N</v>
      </c>
      <c r="IW39" s="22" t="str">
        <f t="shared" si="113"/>
        <v>N</v>
      </c>
      <c r="IX39" s="22" t="str">
        <f t="shared" si="113"/>
        <v>N</v>
      </c>
      <c r="IY39" s="22" t="str">
        <f t="shared" si="113"/>
        <v>N</v>
      </c>
      <c r="IZ39" s="22" t="str">
        <f t="shared" ref="IZ39:LK39" si="114">IF(AND(IZ20="x",IZ23="x"),"Y","N")</f>
        <v>N</v>
      </c>
      <c r="JA39" s="22" t="str">
        <f t="shared" si="114"/>
        <v>N</v>
      </c>
      <c r="JB39" s="22" t="str">
        <f t="shared" si="114"/>
        <v>N</v>
      </c>
      <c r="JC39" s="22" t="str">
        <f t="shared" si="114"/>
        <v>N</v>
      </c>
      <c r="JD39" s="22" t="str">
        <f t="shared" si="114"/>
        <v>N</v>
      </c>
      <c r="JE39" s="22" t="str">
        <f t="shared" si="114"/>
        <v>N</v>
      </c>
      <c r="JF39" s="22" t="str">
        <f t="shared" si="114"/>
        <v>N</v>
      </c>
      <c r="JG39" s="22" t="str">
        <f t="shared" si="114"/>
        <v>N</v>
      </c>
      <c r="JH39" s="22" t="str">
        <f t="shared" si="114"/>
        <v>N</v>
      </c>
      <c r="JI39" s="22" t="str">
        <f t="shared" si="114"/>
        <v>N</v>
      </c>
      <c r="JJ39" s="22" t="str">
        <f t="shared" si="114"/>
        <v>N</v>
      </c>
      <c r="JK39" s="22" t="str">
        <f t="shared" si="114"/>
        <v>N</v>
      </c>
      <c r="JL39" s="22" t="str">
        <f t="shared" si="114"/>
        <v>N</v>
      </c>
      <c r="JM39" s="22" t="str">
        <f t="shared" si="114"/>
        <v>N</v>
      </c>
      <c r="JN39" s="22" t="str">
        <f t="shared" si="114"/>
        <v>N</v>
      </c>
      <c r="JO39" s="22" t="str">
        <f t="shared" si="114"/>
        <v>N</v>
      </c>
      <c r="JP39" s="22" t="str">
        <f t="shared" si="114"/>
        <v>N</v>
      </c>
      <c r="JQ39" s="22" t="str">
        <f t="shared" si="114"/>
        <v>N</v>
      </c>
      <c r="JR39" s="22" t="str">
        <f t="shared" si="114"/>
        <v>N</v>
      </c>
      <c r="JS39" s="22" t="str">
        <f t="shared" si="114"/>
        <v>N</v>
      </c>
      <c r="JT39" s="22" t="str">
        <f t="shared" si="114"/>
        <v>N</v>
      </c>
      <c r="JU39" s="22" t="str">
        <f t="shared" si="114"/>
        <v>N</v>
      </c>
      <c r="JV39" s="22" t="str">
        <f t="shared" si="114"/>
        <v>N</v>
      </c>
      <c r="JW39" s="22" t="str">
        <f t="shared" si="114"/>
        <v>N</v>
      </c>
      <c r="JX39" s="22" t="str">
        <f t="shared" si="114"/>
        <v>N</v>
      </c>
      <c r="JY39" s="22" t="str">
        <f t="shared" si="114"/>
        <v>N</v>
      </c>
      <c r="JZ39" s="22" t="str">
        <f t="shared" si="114"/>
        <v>N</v>
      </c>
      <c r="KA39" s="22" t="str">
        <f t="shared" si="114"/>
        <v>N</v>
      </c>
      <c r="KB39" s="22" t="str">
        <f t="shared" si="114"/>
        <v>N</v>
      </c>
      <c r="KC39" s="22" t="str">
        <f t="shared" si="114"/>
        <v>N</v>
      </c>
      <c r="KD39" s="22" t="str">
        <f t="shared" si="114"/>
        <v>N</v>
      </c>
      <c r="KE39" s="22" t="str">
        <f t="shared" si="114"/>
        <v>N</v>
      </c>
      <c r="KF39" s="22" t="str">
        <f t="shared" si="114"/>
        <v>N</v>
      </c>
      <c r="KG39" s="22" t="str">
        <f t="shared" si="114"/>
        <v>N</v>
      </c>
      <c r="KH39" s="22" t="str">
        <f t="shared" si="114"/>
        <v>N</v>
      </c>
      <c r="KI39" s="22" t="str">
        <f t="shared" si="114"/>
        <v>N</v>
      </c>
      <c r="KJ39" s="22" t="str">
        <f t="shared" si="114"/>
        <v>N</v>
      </c>
      <c r="KK39" s="22" t="str">
        <f t="shared" si="114"/>
        <v>N</v>
      </c>
      <c r="KL39" s="22" t="str">
        <f t="shared" si="114"/>
        <v>N</v>
      </c>
      <c r="KM39" s="22" t="str">
        <f t="shared" si="114"/>
        <v>N</v>
      </c>
      <c r="KN39" s="22" t="str">
        <f t="shared" si="114"/>
        <v>N</v>
      </c>
      <c r="KO39" s="22" t="str">
        <f t="shared" si="114"/>
        <v>N</v>
      </c>
      <c r="KP39" s="22" t="str">
        <f t="shared" si="114"/>
        <v>N</v>
      </c>
      <c r="KQ39" s="22" t="str">
        <f t="shared" si="114"/>
        <v>N</v>
      </c>
      <c r="KR39" s="22" t="str">
        <f t="shared" si="114"/>
        <v>N</v>
      </c>
      <c r="KS39" s="22" t="str">
        <f t="shared" si="114"/>
        <v>N</v>
      </c>
      <c r="KT39" s="22" t="str">
        <f t="shared" si="114"/>
        <v>N</v>
      </c>
      <c r="KU39" s="22" t="str">
        <f t="shared" si="114"/>
        <v>N</v>
      </c>
      <c r="KV39" s="22" t="str">
        <f t="shared" si="114"/>
        <v>N</v>
      </c>
      <c r="KW39" s="22" t="str">
        <f t="shared" si="114"/>
        <v>N</v>
      </c>
      <c r="KX39" s="22" t="str">
        <f t="shared" si="114"/>
        <v>N</v>
      </c>
      <c r="KY39" s="22" t="str">
        <f t="shared" si="114"/>
        <v>N</v>
      </c>
      <c r="KZ39" s="22" t="str">
        <f t="shared" si="114"/>
        <v>N</v>
      </c>
      <c r="LA39" s="22" t="str">
        <f t="shared" si="114"/>
        <v>N</v>
      </c>
      <c r="LB39" s="22" t="str">
        <f t="shared" si="114"/>
        <v>N</v>
      </c>
      <c r="LC39" s="22" t="str">
        <f t="shared" si="114"/>
        <v>N</v>
      </c>
      <c r="LD39" s="22" t="str">
        <f t="shared" si="114"/>
        <v>N</v>
      </c>
      <c r="LE39" s="22" t="str">
        <f t="shared" si="114"/>
        <v>N</v>
      </c>
      <c r="LF39" s="22" t="str">
        <f t="shared" si="114"/>
        <v>N</v>
      </c>
      <c r="LG39" s="22" t="str">
        <f t="shared" si="114"/>
        <v>N</v>
      </c>
      <c r="LH39" s="22" t="str">
        <f t="shared" si="114"/>
        <v>N</v>
      </c>
      <c r="LI39" s="22" t="str">
        <f t="shared" si="114"/>
        <v>N</v>
      </c>
      <c r="LJ39" s="22" t="str">
        <f t="shared" si="114"/>
        <v>N</v>
      </c>
      <c r="LK39" s="22" t="str">
        <f t="shared" si="114"/>
        <v>N</v>
      </c>
      <c r="LL39" s="22" t="str">
        <f t="shared" ref="LL39:MA39" si="115">IF(AND(LL20="x",LL23="x"),"Y","N")</f>
        <v>N</v>
      </c>
      <c r="LM39" s="22" t="str">
        <f t="shared" si="115"/>
        <v>N</v>
      </c>
      <c r="LN39" s="22" t="str">
        <f t="shared" si="115"/>
        <v>N</v>
      </c>
      <c r="LO39" s="22" t="str">
        <f t="shared" si="115"/>
        <v>N</v>
      </c>
      <c r="LP39" s="22" t="str">
        <f t="shared" si="115"/>
        <v>N</v>
      </c>
      <c r="LQ39" s="22" t="str">
        <f t="shared" si="115"/>
        <v>N</v>
      </c>
      <c r="LR39" s="22" t="str">
        <f t="shared" si="115"/>
        <v>N</v>
      </c>
      <c r="LS39" s="22" t="str">
        <f t="shared" si="115"/>
        <v>N</v>
      </c>
      <c r="LT39" s="22" t="str">
        <f t="shared" si="115"/>
        <v>N</v>
      </c>
      <c r="LU39" s="22" t="str">
        <f t="shared" si="115"/>
        <v>N</v>
      </c>
      <c r="LV39" s="22" t="str">
        <f t="shared" si="115"/>
        <v>N</v>
      </c>
      <c r="LW39" s="22" t="str">
        <f t="shared" si="115"/>
        <v>N</v>
      </c>
      <c r="LX39" s="22" t="str">
        <f t="shared" si="115"/>
        <v>N</v>
      </c>
      <c r="LY39" s="22" t="str">
        <f t="shared" si="115"/>
        <v>N</v>
      </c>
      <c r="LZ39" s="22" t="str">
        <f t="shared" si="115"/>
        <v>N</v>
      </c>
      <c r="MA39" s="22" t="str">
        <f t="shared" si="115"/>
        <v>N</v>
      </c>
    </row>
    <row r="40" spans="1:339" x14ac:dyDescent="0.25">
      <c r="A40">
        <f t="shared" si="103"/>
        <v>7</v>
      </c>
      <c r="B40" s="43"/>
      <c r="C40" s="22" t="s">
        <v>54</v>
      </c>
      <c r="D40" s="22" t="str">
        <f t="shared" ref="D40:BO40" si="116">IF(AND(D20="x",D24="x"),"Y","N")</f>
        <v>N</v>
      </c>
      <c r="E40" s="22" t="str">
        <f t="shared" si="116"/>
        <v>N</v>
      </c>
      <c r="F40" s="22" t="str">
        <f t="shared" si="116"/>
        <v>N</v>
      </c>
      <c r="G40" s="22" t="str">
        <f t="shared" si="116"/>
        <v>N</v>
      </c>
      <c r="H40" s="22" t="str">
        <f t="shared" si="116"/>
        <v>N</v>
      </c>
      <c r="I40" s="22" t="str">
        <f t="shared" si="116"/>
        <v>N</v>
      </c>
      <c r="J40" s="22" t="str">
        <f t="shared" si="116"/>
        <v>N</v>
      </c>
      <c r="K40" s="22" t="str">
        <f t="shared" si="116"/>
        <v>N</v>
      </c>
      <c r="L40" s="22" t="str">
        <f t="shared" si="116"/>
        <v>N</v>
      </c>
      <c r="M40" s="22" t="str">
        <f t="shared" si="116"/>
        <v>N</v>
      </c>
      <c r="N40" s="22" t="str">
        <f t="shared" si="116"/>
        <v>N</v>
      </c>
      <c r="O40" s="22" t="str">
        <f t="shared" si="116"/>
        <v>N</v>
      </c>
      <c r="P40" s="22" t="str">
        <f t="shared" si="116"/>
        <v>N</v>
      </c>
      <c r="Q40" s="22" t="str">
        <f t="shared" si="116"/>
        <v>N</v>
      </c>
      <c r="R40" s="22" t="str">
        <f t="shared" si="116"/>
        <v>N</v>
      </c>
      <c r="S40" s="22" t="str">
        <f t="shared" si="116"/>
        <v>N</v>
      </c>
      <c r="T40" s="22" t="str">
        <f t="shared" si="116"/>
        <v>N</v>
      </c>
      <c r="U40" s="22" t="str">
        <f t="shared" si="116"/>
        <v>N</v>
      </c>
      <c r="V40" s="22" t="str">
        <f t="shared" si="116"/>
        <v>N</v>
      </c>
      <c r="W40" s="22" t="str">
        <f t="shared" si="116"/>
        <v>N</v>
      </c>
      <c r="X40" s="22" t="str">
        <f t="shared" si="116"/>
        <v>N</v>
      </c>
      <c r="Y40" s="22" t="str">
        <f t="shared" si="116"/>
        <v>N</v>
      </c>
      <c r="Z40" s="22" t="str">
        <f t="shared" si="116"/>
        <v>N</v>
      </c>
      <c r="AA40" s="22" t="str">
        <f t="shared" si="116"/>
        <v>N</v>
      </c>
      <c r="AB40" s="22" t="str">
        <f t="shared" si="116"/>
        <v>N</v>
      </c>
      <c r="AC40" s="22" t="str">
        <f t="shared" si="116"/>
        <v>N</v>
      </c>
      <c r="AD40" s="22" t="str">
        <f t="shared" si="116"/>
        <v>N</v>
      </c>
      <c r="AE40" s="22" t="str">
        <f t="shared" si="116"/>
        <v>N</v>
      </c>
      <c r="AF40" s="22" t="str">
        <f t="shared" si="116"/>
        <v>N</v>
      </c>
      <c r="AG40" s="22" t="str">
        <f t="shared" si="116"/>
        <v>N</v>
      </c>
      <c r="AH40" s="22" t="str">
        <f t="shared" si="116"/>
        <v>N</v>
      </c>
      <c r="AI40" s="22" t="str">
        <f t="shared" si="116"/>
        <v>N</v>
      </c>
      <c r="AJ40" s="22" t="str">
        <f t="shared" si="116"/>
        <v>N</v>
      </c>
      <c r="AK40" s="22" t="str">
        <f t="shared" si="116"/>
        <v>N</v>
      </c>
      <c r="AL40" s="22" t="str">
        <f t="shared" si="116"/>
        <v>N</v>
      </c>
      <c r="AM40" s="22" t="str">
        <f t="shared" si="116"/>
        <v>N</v>
      </c>
      <c r="AN40" s="22" t="str">
        <f t="shared" si="116"/>
        <v>N</v>
      </c>
      <c r="AO40" s="22" t="str">
        <f t="shared" si="116"/>
        <v>N</v>
      </c>
      <c r="AP40" s="22" t="str">
        <f t="shared" si="116"/>
        <v>N</v>
      </c>
      <c r="AQ40" s="22" t="str">
        <f t="shared" si="116"/>
        <v>N</v>
      </c>
      <c r="AR40" s="22" t="str">
        <f t="shared" si="116"/>
        <v>N</v>
      </c>
      <c r="AS40" s="22" t="str">
        <f t="shared" si="116"/>
        <v>N</v>
      </c>
      <c r="AT40" s="22" t="str">
        <f t="shared" si="116"/>
        <v>N</v>
      </c>
      <c r="AU40" s="22" t="str">
        <f t="shared" si="116"/>
        <v>N</v>
      </c>
      <c r="AV40" s="22" t="str">
        <f t="shared" si="116"/>
        <v>N</v>
      </c>
      <c r="AW40" s="22" t="str">
        <f t="shared" si="116"/>
        <v>N</v>
      </c>
      <c r="AX40" s="22" t="str">
        <f t="shared" si="116"/>
        <v>N</v>
      </c>
      <c r="AY40" s="22" t="str">
        <f t="shared" si="116"/>
        <v>N</v>
      </c>
      <c r="AZ40" s="22" t="str">
        <f t="shared" si="116"/>
        <v>N</v>
      </c>
      <c r="BA40" s="22" t="str">
        <f t="shared" si="116"/>
        <v>N</v>
      </c>
      <c r="BB40" s="22" t="str">
        <f t="shared" si="116"/>
        <v>N</v>
      </c>
      <c r="BC40" s="22" t="str">
        <f t="shared" si="116"/>
        <v>N</v>
      </c>
      <c r="BD40" s="22" t="str">
        <f t="shared" si="116"/>
        <v>N</v>
      </c>
      <c r="BE40" s="22" t="str">
        <f t="shared" si="116"/>
        <v>N</v>
      </c>
      <c r="BF40" s="22" t="str">
        <f t="shared" si="116"/>
        <v>N</v>
      </c>
      <c r="BG40" s="22" t="str">
        <f t="shared" si="116"/>
        <v>N</v>
      </c>
      <c r="BH40" s="22" t="str">
        <f t="shared" si="116"/>
        <v>N</v>
      </c>
      <c r="BI40" s="22" t="str">
        <f t="shared" si="116"/>
        <v>N</v>
      </c>
      <c r="BJ40" s="22" t="str">
        <f t="shared" si="116"/>
        <v>N</v>
      </c>
      <c r="BK40" s="22" t="str">
        <f t="shared" si="116"/>
        <v>N</v>
      </c>
      <c r="BL40" s="22" t="str">
        <f t="shared" si="116"/>
        <v>N</v>
      </c>
      <c r="BM40" s="22" t="str">
        <f t="shared" si="116"/>
        <v>N</v>
      </c>
      <c r="BN40" s="22" t="str">
        <f t="shared" si="116"/>
        <v>N</v>
      </c>
      <c r="BO40" s="22" t="str">
        <f t="shared" si="116"/>
        <v>N</v>
      </c>
      <c r="BP40" s="22" t="str">
        <f t="shared" ref="BP40:EA40" si="117">IF(AND(BP20="x",BP24="x"),"Y","N")</f>
        <v>N</v>
      </c>
      <c r="BQ40" s="22" t="str">
        <f t="shared" si="117"/>
        <v>N</v>
      </c>
      <c r="BR40" s="22" t="str">
        <f t="shared" si="117"/>
        <v>N</v>
      </c>
      <c r="BS40" s="22" t="str">
        <f t="shared" si="117"/>
        <v>N</v>
      </c>
      <c r="BT40" s="22" t="str">
        <f t="shared" si="117"/>
        <v>N</v>
      </c>
      <c r="BU40" s="22" t="str">
        <f t="shared" si="117"/>
        <v>N</v>
      </c>
      <c r="BV40" s="22" t="str">
        <f t="shared" si="117"/>
        <v>N</v>
      </c>
      <c r="BW40" s="22" t="str">
        <f t="shared" si="117"/>
        <v>N</v>
      </c>
      <c r="BX40" s="22" t="str">
        <f t="shared" si="117"/>
        <v>N</v>
      </c>
      <c r="BY40" s="22" t="str">
        <f t="shared" si="117"/>
        <v>N</v>
      </c>
      <c r="BZ40" s="22" t="str">
        <f t="shared" si="117"/>
        <v>N</v>
      </c>
      <c r="CA40" s="22" t="str">
        <f t="shared" si="117"/>
        <v>N</v>
      </c>
      <c r="CB40" s="22" t="str">
        <f t="shared" si="117"/>
        <v>N</v>
      </c>
      <c r="CC40" s="22" t="str">
        <f t="shared" si="117"/>
        <v>N</v>
      </c>
      <c r="CD40" s="22" t="str">
        <f t="shared" si="117"/>
        <v>N</v>
      </c>
      <c r="CE40" s="22" t="str">
        <f t="shared" si="117"/>
        <v>N</v>
      </c>
      <c r="CF40" s="22" t="str">
        <f t="shared" si="117"/>
        <v>N</v>
      </c>
      <c r="CG40" s="22" t="str">
        <f t="shared" si="117"/>
        <v>N</v>
      </c>
      <c r="CH40" s="22" t="str">
        <f t="shared" si="117"/>
        <v>N</v>
      </c>
      <c r="CI40" s="22" t="str">
        <f t="shared" si="117"/>
        <v>N</v>
      </c>
      <c r="CJ40" s="22" t="str">
        <f t="shared" si="117"/>
        <v>N</v>
      </c>
      <c r="CK40" s="22" t="str">
        <f t="shared" si="117"/>
        <v>N</v>
      </c>
      <c r="CL40" s="22" t="str">
        <f t="shared" si="117"/>
        <v>N</v>
      </c>
      <c r="CM40" s="22" t="str">
        <f t="shared" si="117"/>
        <v>N</v>
      </c>
      <c r="CN40" s="22" t="str">
        <f t="shared" si="117"/>
        <v>N</v>
      </c>
      <c r="CO40" s="22" t="str">
        <f t="shared" si="117"/>
        <v>N</v>
      </c>
      <c r="CP40" s="22" t="str">
        <f t="shared" si="117"/>
        <v>N</v>
      </c>
      <c r="CQ40" s="22" t="str">
        <f t="shared" si="117"/>
        <v>N</v>
      </c>
      <c r="CR40" s="22" t="str">
        <f t="shared" si="117"/>
        <v>N</v>
      </c>
      <c r="CS40" s="22" t="str">
        <f t="shared" si="117"/>
        <v>N</v>
      </c>
      <c r="CT40" s="22" t="str">
        <f t="shared" si="117"/>
        <v>N</v>
      </c>
      <c r="CU40" s="22" t="str">
        <f t="shared" si="117"/>
        <v>N</v>
      </c>
      <c r="CV40" s="22" t="str">
        <f t="shared" si="117"/>
        <v>N</v>
      </c>
      <c r="CW40" s="22" t="str">
        <f t="shared" si="117"/>
        <v>N</v>
      </c>
      <c r="CX40" s="22" t="str">
        <f t="shared" si="117"/>
        <v>N</v>
      </c>
      <c r="CY40" s="22" t="str">
        <f t="shared" si="117"/>
        <v>N</v>
      </c>
      <c r="CZ40" s="22" t="str">
        <f t="shared" si="117"/>
        <v>N</v>
      </c>
      <c r="DA40" s="22" t="str">
        <f t="shared" si="117"/>
        <v>N</v>
      </c>
      <c r="DB40" s="22" t="str">
        <f t="shared" si="117"/>
        <v>N</v>
      </c>
      <c r="DC40" s="22" t="str">
        <f t="shared" si="117"/>
        <v>N</v>
      </c>
      <c r="DD40" s="22" t="str">
        <f t="shared" si="117"/>
        <v>N</v>
      </c>
      <c r="DE40" s="22" t="str">
        <f t="shared" si="117"/>
        <v>N</v>
      </c>
      <c r="DF40" s="22" t="str">
        <f t="shared" si="117"/>
        <v>N</v>
      </c>
      <c r="DG40" s="22" t="str">
        <f t="shared" si="117"/>
        <v>N</v>
      </c>
      <c r="DH40" s="22" t="str">
        <f t="shared" si="117"/>
        <v>N</v>
      </c>
      <c r="DI40" s="22" t="str">
        <f t="shared" si="117"/>
        <v>N</v>
      </c>
      <c r="DJ40" s="22" t="str">
        <f t="shared" si="117"/>
        <v>N</v>
      </c>
      <c r="DK40" s="22" t="str">
        <f t="shared" si="117"/>
        <v>N</v>
      </c>
      <c r="DL40" s="22" t="str">
        <f t="shared" si="117"/>
        <v>N</v>
      </c>
      <c r="DM40" s="22" t="str">
        <f t="shared" si="117"/>
        <v>N</v>
      </c>
      <c r="DN40" s="22" t="str">
        <f t="shared" si="117"/>
        <v>N</v>
      </c>
      <c r="DO40" s="22" t="str">
        <f t="shared" si="117"/>
        <v>N</v>
      </c>
      <c r="DP40" s="22" t="str">
        <f t="shared" si="117"/>
        <v>N</v>
      </c>
      <c r="DQ40" s="22" t="str">
        <f t="shared" si="117"/>
        <v>N</v>
      </c>
      <c r="DR40" s="22" t="str">
        <f t="shared" si="117"/>
        <v>N</v>
      </c>
      <c r="DS40" s="22" t="str">
        <f t="shared" si="117"/>
        <v>N</v>
      </c>
      <c r="DT40" s="22" t="str">
        <f t="shared" si="117"/>
        <v>N</v>
      </c>
      <c r="DU40" s="22" t="str">
        <f t="shared" si="117"/>
        <v>N</v>
      </c>
      <c r="DV40" s="22" t="str">
        <f t="shared" si="117"/>
        <v>N</v>
      </c>
      <c r="DW40" s="22" t="str">
        <f t="shared" si="117"/>
        <v>N</v>
      </c>
      <c r="DX40" s="22" t="str">
        <f t="shared" si="117"/>
        <v>N</v>
      </c>
      <c r="DY40" s="22" t="str">
        <f t="shared" si="117"/>
        <v>N</v>
      </c>
      <c r="DZ40" s="22" t="str">
        <f t="shared" si="117"/>
        <v>N</v>
      </c>
      <c r="EA40" s="22" t="str">
        <f t="shared" si="117"/>
        <v>N</v>
      </c>
      <c r="EB40" s="22" t="str">
        <f t="shared" ref="EB40:GM40" si="118">IF(AND(EB20="x",EB24="x"),"Y","N")</f>
        <v>N</v>
      </c>
      <c r="EC40" s="22" t="str">
        <f t="shared" si="118"/>
        <v>N</v>
      </c>
      <c r="ED40" s="22" t="str">
        <f t="shared" si="118"/>
        <v>N</v>
      </c>
      <c r="EE40" s="22" t="str">
        <f t="shared" si="118"/>
        <v>N</v>
      </c>
      <c r="EF40" s="22" t="str">
        <f t="shared" si="118"/>
        <v>N</v>
      </c>
      <c r="EG40" s="22" t="str">
        <f t="shared" si="118"/>
        <v>N</v>
      </c>
      <c r="EH40" s="22" t="str">
        <f t="shared" si="118"/>
        <v>N</v>
      </c>
      <c r="EI40" s="22" t="str">
        <f t="shared" si="118"/>
        <v>N</v>
      </c>
      <c r="EJ40" s="22" t="str">
        <f t="shared" si="118"/>
        <v>N</v>
      </c>
      <c r="EK40" s="22" t="str">
        <f t="shared" si="118"/>
        <v>N</v>
      </c>
      <c r="EL40" s="22" t="str">
        <f t="shared" si="118"/>
        <v>N</v>
      </c>
      <c r="EM40" s="22" t="str">
        <f t="shared" si="118"/>
        <v>N</v>
      </c>
      <c r="EN40" s="22" t="str">
        <f t="shared" si="118"/>
        <v>N</v>
      </c>
      <c r="EO40" s="22" t="str">
        <f t="shared" si="118"/>
        <v>N</v>
      </c>
      <c r="EP40" s="22" t="str">
        <f t="shared" si="118"/>
        <v>N</v>
      </c>
      <c r="EQ40" s="22" t="str">
        <f t="shared" si="118"/>
        <v>N</v>
      </c>
      <c r="ER40" s="22" t="str">
        <f t="shared" si="118"/>
        <v>Y</v>
      </c>
      <c r="ES40" s="22" t="str">
        <f t="shared" si="118"/>
        <v>Y</v>
      </c>
      <c r="ET40" s="22" t="str">
        <f t="shared" si="118"/>
        <v>Y</v>
      </c>
      <c r="EU40" s="22" t="str">
        <f t="shared" si="118"/>
        <v>Y</v>
      </c>
      <c r="EV40" s="22" t="str">
        <f t="shared" si="118"/>
        <v>Y</v>
      </c>
      <c r="EW40" s="22" t="str">
        <f t="shared" si="118"/>
        <v>Y</v>
      </c>
      <c r="EX40" s="22" t="str">
        <f t="shared" si="118"/>
        <v>Y</v>
      </c>
      <c r="EY40" s="22" t="str">
        <f t="shared" si="118"/>
        <v>N</v>
      </c>
      <c r="EZ40" s="22" t="str">
        <f t="shared" si="118"/>
        <v>N</v>
      </c>
      <c r="FA40" s="22" t="str">
        <f t="shared" si="118"/>
        <v>N</v>
      </c>
      <c r="FB40" s="22" t="str">
        <f t="shared" si="118"/>
        <v>N</v>
      </c>
      <c r="FC40" s="22" t="str">
        <f t="shared" si="118"/>
        <v>N</v>
      </c>
      <c r="FD40" s="22" t="str">
        <f t="shared" si="118"/>
        <v>N</v>
      </c>
      <c r="FE40" s="22" t="str">
        <f t="shared" si="118"/>
        <v>N</v>
      </c>
      <c r="FF40" s="22" t="str">
        <f t="shared" si="118"/>
        <v>N</v>
      </c>
      <c r="FG40" s="22" t="str">
        <f t="shared" si="118"/>
        <v>N</v>
      </c>
      <c r="FH40" s="22" t="str">
        <f t="shared" si="118"/>
        <v>N</v>
      </c>
      <c r="FI40" s="22" t="str">
        <f t="shared" si="118"/>
        <v>N</v>
      </c>
      <c r="FJ40" s="22" t="str">
        <f t="shared" si="118"/>
        <v>N</v>
      </c>
      <c r="FK40" s="22" t="str">
        <f t="shared" si="118"/>
        <v>N</v>
      </c>
      <c r="FL40" s="22" t="str">
        <f t="shared" si="118"/>
        <v>N</v>
      </c>
      <c r="FM40" s="22" t="str">
        <f t="shared" si="118"/>
        <v>N</v>
      </c>
      <c r="FN40" s="22" t="str">
        <f t="shared" si="118"/>
        <v>N</v>
      </c>
      <c r="FO40" s="22" t="str">
        <f t="shared" si="118"/>
        <v>N</v>
      </c>
      <c r="FP40" s="22" t="str">
        <f t="shared" si="118"/>
        <v>N</v>
      </c>
      <c r="FQ40" s="22" t="str">
        <f t="shared" si="118"/>
        <v>N</v>
      </c>
      <c r="FR40" s="22" t="str">
        <f t="shared" si="118"/>
        <v>N</v>
      </c>
      <c r="FS40" s="22" t="str">
        <f t="shared" si="118"/>
        <v>N</v>
      </c>
      <c r="FT40" s="22" t="str">
        <f t="shared" si="118"/>
        <v>N</v>
      </c>
      <c r="FU40" s="22" t="str">
        <f t="shared" si="118"/>
        <v>N</v>
      </c>
      <c r="FV40" s="22" t="str">
        <f t="shared" si="118"/>
        <v>N</v>
      </c>
      <c r="FW40" s="22" t="str">
        <f t="shared" si="118"/>
        <v>N</v>
      </c>
      <c r="FX40" s="22" t="str">
        <f t="shared" si="118"/>
        <v>N</v>
      </c>
      <c r="FY40" s="22" t="str">
        <f t="shared" si="118"/>
        <v>N</v>
      </c>
      <c r="FZ40" s="22" t="str">
        <f t="shared" si="118"/>
        <v>N</v>
      </c>
      <c r="GA40" s="22" t="str">
        <f t="shared" si="118"/>
        <v>N</v>
      </c>
      <c r="GB40" s="22" t="str">
        <f t="shared" si="118"/>
        <v>N</v>
      </c>
      <c r="GC40" s="22" t="str">
        <f t="shared" si="118"/>
        <v>N</v>
      </c>
      <c r="GD40" s="22" t="str">
        <f t="shared" si="118"/>
        <v>N</v>
      </c>
      <c r="GE40" s="22" t="str">
        <f t="shared" si="118"/>
        <v>N</v>
      </c>
      <c r="GF40" s="22" t="str">
        <f t="shared" si="118"/>
        <v>N</v>
      </c>
      <c r="GG40" s="22" t="str">
        <f t="shared" si="118"/>
        <v>N</v>
      </c>
      <c r="GH40" s="22" t="str">
        <f t="shared" si="118"/>
        <v>N</v>
      </c>
      <c r="GI40" s="22" t="str">
        <f t="shared" si="118"/>
        <v>N</v>
      </c>
      <c r="GJ40" s="22" t="str">
        <f t="shared" si="118"/>
        <v>N</v>
      </c>
      <c r="GK40" s="22" t="str">
        <f t="shared" si="118"/>
        <v>N</v>
      </c>
      <c r="GL40" s="22" t="str">
        <f t="shared" si="118"/>
        <v>N</v>
      </c>
      <c r="GM40" s="22" t="str">
        <f t="shared" si="118"/>
        <v>N</v>
      </c>
      <c r="GN40" s="22" t="str">
        <f t="shared" ref="GN40:IY40" si="119">IF(AND(GN20="x",GN24="x"),"Y","N")</f>
        <v>N</v>
      </c>
      <c r="GO40" s="22" t="str">
        <f t="shared" si="119"/>
        <v>N</v>
      </c>
      <c r="GP40" s="22" t="str">
        <f t="shared" si="119"/>
        <v>N</v>
      </c>
      <c r="GQ40" s="22" t="str">
        <f t="shared" si="119"/>
        <v>N</v>
      </c>
      <c r="GR40" s="22" t="str">
        <f t="shared" si="119"/>
        <v>N</v>
      </c>
      <c r="GS40" s="22" t="str">
        <f t="shared" si="119"/>
        <v>N</v>
      </c>
      <c r="GT40" s="22" t="str">
        <f t="shared" si="119"/>
        <v>N</v>
      </c>
      <c r="GU40" s="22" t="str">
        <f t="shared" si="119"/>
        <v>N</v>
      </c>
      <c r="GV40" s="22" t="str">
        <f t="shared" si="119"/>
        <v>N</v>
      </c>
      <c r="GW40" s="22" t="str">
        <f t="shared" si="119"/>
        <v>N</v>
      </c>
      <c r="GX40" s="22" t="str">
        <f t="shared" si="119"/>
        <v>N</v>
      </c>
      <c r="GY40" s="22" t="str">
        <f t="shared" si="119"/>
        <v>N</v>
      </c>
      <c r="GZ40" s="22" t="str">
        <f t="shared" si="119"/>
        <v>N</v>
      </c>
      <c r="HA40" s="22" t="str">
        <f t="shared" si="119"/>
        <v>N</v>
      </c>
      <c r="HB40" s="22" t="str">
        <f t="shared" si="119"/>
        <v>N</v>
      </c>
      <c r="HC40" s="22" t="str">
        <f t="shared" si="119"/>
        <v>N</v>
      </c>
      <c r="HD40" s="22" t="str">
        <f t="shared" si="119"/>
        <v>N</v>
      </c>
      <c r="HE40" s="22" t="str">
        <f t="shared" si="119"/>
        <v>N</v>
      </c>
      <c r="HF40" s="22" t="str">
        <f t="shared" si="119"/>
        <v>N</v>
      </c>
      <c r="HG40" s="22" t="str">
        <f t="shared" si="119"/>
        <v>N</v>
      </c>
      <c r="HH40" s="22" t="str">
        <f t="shared" si="119"/>
        <v>N</v>
      </c>
      <c r="HI40" s="22" t="str">
        <f t="shared" si="119"/>
        <v>N</v>
      </c>
      <c r="HJ40" s="22" t="str">
        <f t="shared" si="119"/>
        <v>N</v>
      </c>
      <c r="HK40" s="22" t="str">
        <f t="shared" si="119"/>
        <v>N</v>
      </c>
      <c r="HL40" s="22" t="str">
        <f t="shared" si="119"/>
        <v>N</v>
      </c>
      <c r="HM40" s="22" t="str">
        <f t="shared" si="119"/>
        <v>N</v>
      </c>
      <c r="HN40" s="22" t="str">
        <f t="shared" si="119"/>
        <v>N</v>
      </c>
      <c r="HO40" s="22" t="str">
        <f t="shared" si="119"/>
        <v>N</v>
      </c>
      <c r="HP40" s="22" t="str">
        <f t="shared" si="119"/>
        <v>N</v>
      </c>
      <c r="HQ40" s="22" t="str">
        <f t="shared" si="119"/>
        <v>N</v>
      </c>
      <c r="HR40" s="22" t="str">
        <f t="shared" si="119"/>
        <v>N</v>
      </c>
      <c r="HS40" s="22" t="str">
        <f t="shared" si="119"/>
        <v>N</v>
      </c>
      <c r="HT40" s="22" t="str">
        <f t="shared" si="119"/>
        <v>N</v>
      </c>
      <c r="HU40" s="22" t="str">
        <f t="shared" si="119"/>
        <v>N</v>
      </c>
      <c r="HV40" s="22" t="str">
        <f t="shared" si="119"/>
        <v>N</v>
      </c>
      <c r="HW40" s="22" t="str">
        <f t="shared" si="119"/>
        <v>N</v>
      </c>
      <c r="HX40" s="22" t="str">
        <f t="shared" si="119"/>
        <v>N</v>
      </c>
      <c r="HY40" s="22" t="str">
        <f t="shared" si="119"/>
        <v>N</v>
      </c>
      <c r="HZ40" s="22" t="str">
        <f t="shared" si="119"/>
        <v>N</v>
      </c>
      <c r="IA40" s="22" t="str">
        <f t="shared" si="119"/>
        <v>N</v>
      </c>
      <c r="IB40" s="22" t="str">
        <f t="shared" si="119"/>
        <v>N</v>
      </c>
      <c r="IC40" s="22" t="str">
        <f t="shared" si="119"/>
        <v>N</v>
      </c>
      <c r="ID40" s="22" t="str">
        <f t="shared" si="119"/>
        <v>N</v>
      </c>
      <c r="IE40" s="22" t="str">
        <f t="shared" si="119"/>
        <v>N</v>
      </c>
      <c r="IF40" s="22" t="str">
        <f t="shared" si="119"/>
        <v>N</v>
      </c>
      <c r="IG40" s="22" t="str">
        <f t="shared" si="119"/>
        <v>N</v>
      </c>
      <c r="IH40" s="22" t="str">
        <f t="shared" si="119"/>
        <v>N</v>
      </c>
      <c r="II40" s="22" t="str">
        <f t="shared" si="119"/>
        <v>N</v>
      </c>
      <c r="IJ40" s="22" t="str">
        <f t="shared" si="119"/>
        <v>N</v>
      </c>
      <c r="IK40" s="22" t="str">
        <f t="shared" si="119"/>
        <v>N</v>
      </c>
      <c r="IL40" s="22" t="str">
        <f t="shared" si="119"/>
        <v>N</v>
      </c>
      <c r="IM40" s="22" t="str">
        <f t="shared" si="119"/>
        <v>N</v>
      </c>
      <c r="IN40" s="22" t="str">
        <f t="shared" si="119"/>
        <v>N</v>
      </c>
      <c r="IO40" s="22" t="str">
        <f t="shared" si="119"/>
        <v>N</v>
      </c>
      <c r="IP40" s="22" t="str">
        <f t="shared" si="119"/>
        <v>N</v>
      </c>
      <c r="IQ40" s="22" t="str">
        <f t="shared" si="119"/>
        <v>N</v>
      </c>
      <c r="IR40" s="22" t="str">
        <f t="shared" si="119"/>
        <v>N</v>
      </c>
      <c r="IS40" s="22" t="str">
        <f t="shared" si="119"/>
        <v>N</v>
      </c>
      <c r="IT40" s="22" t="str">
        <f t="shared" si="119"/>
        <v>N</v>
      </c>
      <c r="IU40" s="22" t="str">
        <f t="shared" si="119"/>
        <v>N</v>
      </c>
      <c r="IV40" s="22" t="str">
        <f t="shared" si="119"/>
        <v>N</v>
      </c>
      <c r="IW40" s="22" t="str">
        <f t="shared" si="119"/>
        <v>N</v>
      </c>
      <c r="IX40" s="22" t="str">
        <f t="shared" si="119"/>
        <v>N</v>
      </c>
      <c r="IY40" s="22" t="str">
        <f t="shared" si="119"/>
        <v>N</v>
      </c>
      <c r="IZ40" s="22" t="str">
        <f t="shared" ref="IZ40:LK40" si="120">IF(AND(IZ20="x",IZ24="x"),"Y","N")</f>
        <v>N</v>
      </c>
      <c r="JA40" s="22" t="str">
        <f t="shared" si="120"/>
        <v>N</v>
      </c>
      <c r="JB40" s="22" t="str">
        <f t="shared" si="120"/>
        <v>N</v>
      </c>
      <c r="JC40" s="22" t="str">
        <f t="shared" si="120"/>
        <v>N</v>
      </c>
      <c r="JD40" s="22" t="str">
        <f t="shared" si="120"/>
        <v>N</v>
      </c>
      <c r="JE40" s="22" t="str">
        <f t="shared" si="120"/>
        <v>N</v>
      </c>
      <c r="JF40" s="22" t="str">
        <f t="shared" si="120"/>
        <v>N</v>
      </c>
      <c r="JG40" s="22" t="str">
        <f t="shared" si="120"/>
        <v>N</v>
      </c>
      <c r="JH40" s="22" t="str">
        <f t="shared" si="120"/>
        <v>N</v>
      </c>
      <c r="JI40" s="22" t="str">
        <f t="shared" si="120"/>
        <v>N</v>
      </c>
      <c r="JJ40" s="22" t="str">
        <f t="shared" si="120"/>
        <v>N</v>
      </c>
      <c r="JK40" s="22" t="str">
        <f t="shared" si="120"/>
        <v>N</v>
      </c>
      <c r="JL40" s="22" t="str">
        <f t="shared" si="120"/>
        <v>N</v>
      </c>
      <c r="JM40" s="22" t="str">
        <f t="shared" si="120"/>
        <v>N</v>
      </c>
      <c r="JN40" s="22" t="str">
        <f t="shared" si="120"/>
        <v>N</v>
      </c>
      <c r="JO40" s="22" t="str">
        <f t="shared" si="120"/>
        <v>N</v>
      </c>
      <c r="JP40" s="22" t="str">
        <f t="shared" si="120"/>
        <v>N</v>
      </c>
      <c r="JQ40" s="22" t="str">
        <f t="shared" si="120"/>
        <v>N</v>
      </c>
      <c r="JR40" s="22" t="str">
        <f t="shared" si="120"/>
        <v>N</v>
      </c>
      <c r="JS40" s="22" t="str">
        <f t="shared" si="120"/>
        <v>N</v>
      </c>
      <c r="JT40" s="22" t="str">
        <f t="shared" si="120"/>
        <v>N</v>
      </c>
      <c r="JU40" s="22" t="str">
        <f t="shared" si="120"/>
        <v>N</v>
      </c>
      <c r="JV40" s="22" t="str">
        <f t="shared" si="120"/>
        <v>N</v>
      </c>
      <c r="JW40" s="22" t="str">
        <f t="shared" si="120"/>
        <v>N</v>
      </c>
      <c r="JX40" s="22" t="str">
        <f t="shared" si="120"/>
        <v>N</v>
      </c>
      <c r="JY40" s="22" t="str">
        <f t="shared" si="120"/>
        <v>N</v>
      </c>
      <c r="JZ40" s="22" t="str">
        <f t="shared" si="120"/>
        <v>N</v>
      </c>
      <c r="KA40" s="22" t="str">
        <f t="shared" si="120"/>
        <v>N</v>
      </c>
      <c r="KB40" s="22" t="str">
        <f t="shared" si="120"/>
        <v>N</v>
      </c>
      <c r="KC40" s="22" t="str">
        <f t="shared" si="120"/>
        <v>N</v>
      </c>
      <c r="KD40" s="22" t="str">
        <f t="shared" si="120"/>
        <v>N</v>
      </c>
      <c r="KE40" s="22" t="str">
        <f t="shared" si="120"/>
        <v>N</v>
      </c>
      <c r="KF40" s="22" t="str">
        <f t="shared" si="120"/>
        <v>N</v>
      </c>
      <c r="KG40" s="22" t="str">
        <f t="shared" si="120"/>
        <v>N</v>
      </c>
      <c r="KH40" s="22" t="str">
        <f t="shared" si="120"/>
        <v>N</v>
      </c>
      <c r="KI40" s="22" t="str">
        <f t="shared" si="120"/>
        <v>N</v>
      </c>
      <c r="KJ40" s="22" t="str">
        <f t="shared" si="120"/>
        <v>N</v>
      </c>
      <c r="KK40" s="22" t="str">
        <f t="shared" si="120"/>
        <v>N</v>
      </c>
      <c r="KL40" s="22" t="str">
        <f t="shared" si="120"/>
        <v>N</v>
      </c>
      <c r="KM40" s="22" t="str">
        <f t="shared" si="120"/>
        <v>N</v>
      </c>
      <c r="KN40" s="22" t="str">
        <f t="shared" si="120"/>
        <v>N</v>
      </c>
      <c r="KO40" s="22" t="str">
        <f t="shared" si="120"/>
        <v>N</v>
      </c>
      <c r="KP40" s="22" t="str">
        <f t="shared" si="120"/>
        <v>N</v>
      </c>
      <c r="KQ40" s="22" t="str">
        <f t="shared" si="120"/>
        <v>N</v>
      </c>
      <c r="KR40" s="22" t="str">
        <f t="shared" si="120"/>
        <v>N</v>
      </c>
      <c r="KS40" s="22" t="str">
        <f t="shared" si="120"/>
        <v>N</v>
      </c>
      <c r="KT40" s="22" t="str">
        <f t="shared" si="120"/>
        <v>N</v>
      </c>
      <c r="KU40" s="22" t="str">
        <f t="shared" si="120"/>
        <v>N</v>
      </c>
      <c r="KV40" s="22" t="str">
        <f t="shared" si="120"/>
        <v>N</v>
      </c>
      <c r="KW40" s="22" t="str">
        <f t="shared" si="120"/>
        <v>N</v>
      </c>
      <c r="KX40" s="22" t="str">
        <f t="shared" si="120"/>
        <v>N</v>
      </c>
      <c r="KY40" s="22" t="str">
        <f t="shared" si="120"/>
        <v>N</v>
      </c>
      <c r="KZ40" s="22" t="str">
        <f t="shared" si="120"/>
        <v>N</v>
      </c>
      <c r="LA40" s="22" t="str">
        <f t="shared" si="120"/>
        <v>N</v>
      </c>
      <c r="LB40" s="22" t="str">
        <f t="shared" si="120"/>
        <v>N</v>
      </c>
      <c r="LC40" s="22" t="str">
        <f t="shared" si="120"/>
        <v>N</v>
      </c>
      <c r="LD40" s="22" t="str">
        <f t="shared" si="120"/>
        <v>N</v>
      </c>
      <c r="LE40" s="22" t="str">
        <f t="shared" si="120"/>
        <v>N</v>
      </c>
      <c r="LF40" s="22" t="str">
        <f t="shared" si="120"/>
        <v>N</v>
      </c>
      <c r="LG40" s="22" t="str">
        <f t="shared" si="120"/>
        <v>N</v>
      </c>
      <c r="LH40" s="22" t="str">
        <f t="shared" si="120"/>
        <v>N</v>
      </c>
      <c r="LI40" s="22" t="str">
        <f t="shared" si="120"/>
        <v>N</v>
      </c>
      <c r="LJ40" s="22" t="str">
        <f t="shared" si="120"/>
        <v>N</v>
      </c>
      <c r="LK40" s="22" t="str">
        <f t="shared" si="120"/>
        <v>N</v>
      </c>
      <c r="LL40" s="22" t="str">
        <f t="shared" ref="LL40:MA40" si="121">IF(AND(LL20="x",LL24="x"),"Y","N")</f>
        <v>N</v>
      </c>
      <c r="LM40" s="22" t="str">
        <f t="shared" si="121"/>
        <v>N</v>
      </c>
      <c r="LN40" s="22" t="str">
        <f t="shared" si="121"/>
        <v>N</v>
      </c>
      <c r="LO40" s="22" t="str">
        <f t="shared" si="121"/>
        <v>N</v>
      </c>
      <c r="LP40" s="22" t="str">
        <f t="shared" si="121"/>
        <v>N</v>
      </c>
      <c r="LQ40" s="22" t="str">
        <f t="shared" si="121"/>
        <v>N</v>
      </c>
      <c r="LR40" s="22" t="str">
        <f t="shared" si="121"/>
        <v>N</v>
      </c>
      <c r="LS40" s="22" t="str">
        <f t="shared" si="121"/>
        <v>N</v>
      </c>
      <c r="LT40" s="22" t="str">
        <f t="shared" si="121"/>
        <v>N</v>
      </c>
      <c r="LU40" s="22" t="str">
        <f t="shared" si="121"/>
        <v>N</v>
      </c>
      <c r="LV40" s="22" t="str">
        <f t="shared" si="121"/>
        <v>N</v>
      </c>
      <c r="LW40" s="22" t="str">
        <f t="shared" si="121"/>
        <v>N</v>
      </c>
      <c r="LX40" s="22" t="str">
        <f t="shared" si="121"/>
        <v>N</v>
      </c>
      <c r="LY40" s="22" t="str">
        <f t="shared" si="121"/>
        <v>N</v>
      </c>
      <c r="LZ40" s="22" t="str">
        <f t="shared" si="121"/>
        <v>N</v>
      </c>
      <c r="MA40" s="22" t="str">
        <f t="shared" si="121"/>
        <v>N</v>
      </c>
    </row>
    <row r="41" spans="1:339" x14ac:dyDescent="0.25">
      <c r="A41">
        <f t="shared" si="103"/>
        <v>0</v>
      </c>
      <c r="B41" s="43"/>
      <c r="C41" s="22" t="s">
        <v>55</v>
      </c>
      <c r="D41" s="22" t="str">
        <f t="shared" ref="D41:BO41" si="122">IF(AND(D20="x",D25="x"),"Y","N")</f>
        <v>N</v>
      </c>
      <c r="E41" s="22" t="str">
        <f t="shared" si="122"/>
        <v>N</v>
      </c>
      <c r="F41" s="22" t="str">
        <f t="shared" si="122"/>
        <v>N</v>
      </c>
      <c r="G41" s="22" t="str">
        <f t="shared" si="122"/>
        <v>N</v>
      </c>
      <c r="H41" s="22" t="str">
        <f t="shared" si="122"/>
        <v>N</v>
      </c>
      <c r="I41" s="22" t="str">
        <f t="shared" si="122"/>
        <v>N</v>
      </c>
      <c r="J41" s="22" t="str">
        <f t="shared" si="122"/>
        <v>N</v>
      </c>
      <c r="K41" s="22" t="str">
        <f t="shared" si="122"/>
        <v>N</v>
      </c>
      <c r="L41" s="22" t="str">
        <f t="shared" si="122"/>
        <v>N</v>
      </c>
      <c r="M41" s="22" t="str">
        <f t="shared" si="122"/>
        <v>N</v>
      </c>
      <c r="N41" s="22" t="str">
        <f t="shared" si="122"/>
        <v>N</v>
      </c>
      <c r="O41" s="22" t="str">
        <f t="shared" si="122"/>
        <v>N</v>
      </c>
      <c r="P41" s="22" t="str">
        <f t="shared" si="122"/>
        <v>N</v>
      </c>
      <c r="Q41" s="22" t="str">
        <f t="shared" si="122"/>
        <v>N</v>
      </c>
      <c r="R41" s="22" t="str">
        <f t="shared" si="122"/>
        <v>N</v>
      </c>
      <c r="S41" s="22" t="str">
        <f t="shared" si="122"/>
        <v>N</v>
      </c>
      <c r="T41" s="22" t="str">
        <f t="shared" si="122"/>
        <v>N</v>
      </c>
      <c r="U41" s="22" t="str">
        <f t="shared" si="122"/>
        <v>N</v>
      </c>
      <c r="V41" s="22" t="str">
        <f t="shared" si="122"/>
        <v>N</v>
      </c>
      <c r="W41" s="22" t="str">
        <f t="shared" si="122"/>
        <v>N</v>
      </c>
      <c r="X41" s="22" t="str">
        <f t="shared" si="122"/>
        <v>N</v>
      </c>
      <c r="Y41" s="22" t="str">
        <f t="shared" si="122"/>
        <v>N</v>
      </c>
      <c r="Z41" s="22" t="str">
        <f t="shared" si="122"/>
        <v>N</v>
      </c>
      <c r="AA41" s="22" t="str">
        <f t="shared" si="122"/>
        <v>N</v>
      </c>
      <c r="AB41" s="22" t="str">
        <f t="shared" si="122"/>
        <v>N</v>
      </c>
      <c r="AC41" s="22" t="str">
        <f t="shared" si="122"/>
        <v>N</v>
      </c>
      <c r="AD41" s="22" t="str">
        <f t="shared" si="122"/>
        <v>N</v>
      </c>
      <c r="AE41" s="22" t="str">
        <f t="shared" si="122"/>
        <v>N</v>
      </c>
      <c r="AF41" s="22" t="str">
        <f t="shared" si="122"/>
        <v>N</v>
      </c>
      <c r="AG41" s="22" t="str">
        <f t="shared" si="122"/>
        <v>N</v>
      </c>
      <c r="AH41" s="22" t="str">
        <f t="shared" si="122"/>
        <v>N</v>
      </c>
      <c r="AI41" s="22" t="str">
        <f t="shared" si="122"/>
        <v>N</v>
      </c>
      <c r="AJ41" s="22" t="str">
        <f t="shared" si="122"/>
        <v>N</v>
      </c>
      <c r="AK41" s="22" t="str">
        <f t="shared" si="122"/>
        <v>N</v>
      </c>
      <c r="AL41" s="22" t="str">
        <f t="shared" si="122"/>
        <v>N</v>
      </c>
      <c r="AM41" s="22" t="str">
        <f t="shared" si="122"/>
        <v>N</v>
      </c>
      <c r="AN41" s="22" t="str">
        <f t="shared" si="122"/>
        <v>N</v>
      </c>
      <c r="AO41" s="22" t="str">
        <f t="shared" si="122"/>
        <v>N</v>
      </c>
      <c r="AP41" s="22" t="str">
        <f t="shared" si="122"/>
        <v>N</v>
      </c>
      <c r="AQ41" s="22" t="str">
        <f t="shared" si="122"/>
        <v>N</v>
      </c>
      <c r="AR41" s="22" t="str">
        <f t="shared" si="122"/>
        <v>N</v>
      </c>
      <c r="AS41" s="22" t="str">
        <f t="shared" si="122"/>
        <v>N</v>
      </c>
      <c r="AT41" s="22" t="str">
        <f t="shared" si="122"/>
        <v>N</v>
      </c>
      <c r="AU41" s="22" t="str">
        <f t="shared" si="122"/>
        <v>N</v>
      </c>
      <c r="AV41" s="22" t="str">
        <f t="shared" si="122"/>
        <v>N</v>
      </c>
      <c r="AW41" s="22" t="str">
        <f t="shared" si="122"/>
        <v>N</v>
      </c>
      <c r="AX41" s="22" t="str">
        <f t="shared" si="122"/>
        <v>N</v>
      </c>
      <c r="AY41" s="22" t="str">
        <f t="shared" si="122"/>
        <v>N</v>
      </c>
      <c r="AZ41" s="22" t="str">
        <f t="shared" si="122"/>
        <v>N</v>
      </c>
      <c r="BA41" s="22" t="str">
        <f t="shared" si="122"/>
        <v>N</v>
      </c>
      <c r="BB41" s="22" t="str">
        <f t="shared" si="122"/>
        <v>N</v>
      </c>
      <c r="BC41" s="22" t="str">
        <f t="shared" si="122"/>
        <v>N</v>
      </c>
      <c r="BD41" s="22" t="str">
        <f t="shared" si="122"/>
        <v>N</v>
      </c>
      <c r="BE41" s="22" t="str">
        <f t="shared" si="122"/>
        <v>N</v>
      </c>
      <c r="BF41" s="22" t="str">
        <f t="shared" si="122"/>
        <v>N</v>
      </c>
      <c r="BG41" s="22" t="str">
        <f t="shared" si="122"/>
        <v>N</v>
      </c>
      <c r="BH41" s="22" t="str">
        <f t="shared" si="122"/>
        <v>N</v>
      </c>
      <c r="BI41" s="22" t="str">
        <f t="shared" si="122"/>
        <v>N</v>
      </c>
      <c r="BJ41" s="22" t="str">
        <f t="shared" si="122"/>
        <v>N</v>
      </c>
      <c r="BK41" s="22" t="str">
        <f t="shared" si="122"/>
        <v>N</v>
      </c>
      <c r="BL41" s="22" t="str">
        <f t="shared" si="122"/>
        <v>N</v>
      </c>
      <c r="BM41" s="22" t="str">
        <f t="shared" si="122"/>
        <v>N</v>
      </c>
      <c r="BN41" s="22" t="str">
        <f t="shared" si="122"/>
        <v>N</v>
      </c>
      <c r="BO41" s="22" t="str">
        <f t="shared" si="122"/>
        <v>N</v>
      </c>
      <c r="BP41" s="22" t="str">
        <f t="shared" ref="BP41:EA41" si="123">IF(AND(BP20="x",BP25="x"),"Y","N")</f>
        <v>N</v>
      </c>
      <c r="BQ41" s="22" t="str">
        <f t="shared" si="123"/>
        <v>N</v>
      </c>
      <c r="BR41" s="22" t="str">
        <f t="shared" si="123"/>
        <v>N</v>
      </c>
      <c r="BS41" s="22" t="str">
        <f t="shared" si="123"/>
        <v>N</v>
      </c>
      <c r="BT41" s="22" t="str">
        <f t="shared" si="123"/>
        <v>N</v>
      </c>
      <c r="BU41" s="22" t="str">
        <f t="shared" si="123"/>
        <v>N</v>
      </c>
      <c r="BV41" s="22" t="str">
        <f t="shared" si="123"/>
        <v>N</v>
      </c>
      <c r="BW41" s="22" t="str">
        <f t="shared" si="123"/>
        <v>N</v>
      </c>
      <c r="BX41" s="22" t="str">
        <f t="shared" si="123"/>
        <v>N</v>
      </c>
      <c r="BY41" s="22" t="str">
        <f t="shared" si="123"/>
        <v>N</v>
      </c>
      <c r="BZ41" s="22" t="str">
        <f t="shared" si="123"/>
        <v>N</v>
      </c>
      <c r="CA41" s="22" t="str">
        <f t="shared" si="123"/>
        <v>N</v>
      </c>
      <c r="CB41" s="22" t="str">
        <f t="shared" si="123"/>
        <v>N</v>
      </c>
      <c r="CC41" s="22" t="str">
        <f t="shared" si="123"/>
        <v>N</v>
      </c>
      <c r="CD41" s="22" t="str">
        <f t="shared" si="123"/>
        <v>N</v>
      </c>
      <c r="CE41" s="22" t="str">
        <f t="shared" si="123"/>
        <v>N</v>
      </c>
      <c r="CF41" s="22" t="str">
        <f t="shared" si="123"/>
        <v>N</v>
      </c>
      <c r="CG41" s="22" t="str">
        <f t="shared" si="123"/>
        <v>N</v>
      </c>
      <c r="CH41" s="22" t="str">
        <f t="shared" si="123"/>
        <v>N</v>
      </c>
      <c r="CI41" s="22" t="str">
        <f t="shared" si="123"/>
        <v>N</v>
      </c>
      <c r="CJ41" s="22" t="str">
        <f t="shared" si="123"/>
        <v>N</v>
      </c>
      <c r="CK41" s="22" t="str">
        <f t="shared" si="123"/>
        <v>N</v>
      </c>
      <c r="CL41" s="22" t="str">
        <f t="shared" si="123"/>
        <v>N</v>
      </c>
      <c r="CM41" s="22" t="str">
        <f t="shared" si="123"/>
        <v>N</v>
      </c>
      <c r="CN41" s="22" t="str">
        <f t="shared" si="123"/>
        <v>N</v>
      </c>
      <c r="CO41" s="22" t="str">
        <f t="shared" si="123"/>
        <v>N</v>
      </c>
      <c r="CP41" s="22" t="str">
        <f t="shared" si="123"/>
        <v>N</v>
      </c>
      <c r="CQ41" s="22" t="str">
        <f t="shared" si="123"/>
        <v>N</v>
      </c>
      <c r="CR41" s="22" t="str">
        <f t="shared" si="123"/>
        <v>N</v>
      </c>
      <c r="CS41" s="22" t="str">
        <f t="shared" si="123"/>
        <v>N</v>
      </c>
      <c r="CT41" s="22" t="str">
        <f t="shared" si="123"/>
        <v>N</v>
      </c>
      <c r="CU41" s="22" t="str">
        <f t="shared" si="123"/>
        <v>N</v>
      </c>
      <c r="CV41" s="22" t="str">
        <f t="shared" si="123"/>
        <v>N</v>
      </c>
      <c r="CW41" s="22" t="str">
        <f t="shared" si="123"/>
        <v>N</v>
      </c>
      <c r="CX41" s="22" t="str">
        <f t="shared" si="123"/>
        <v>N</v>
      </c>
      <c r="CY41" s="22" t="str">
        <f t="shared" si="123"/>
        <v>N</v>
      </c>
      <c r="CZ41" s="22" t="str">
        <f t="shared" si="123"/>
        <v>N</v>
      </c>
      <c r="DA41" s="22" t="str">
        <f t="shared" si="123"/>
        <v>N</v>
      </c>
      <c r="DB41" s="22" t="str">
        <f t="shared" si="123"/>
        <v>N</v>
      </c>
      <c r="DC41" s="22" t="str">
        <f t="shared" si="123"/>
        <v>N</v>
      </c>
      <c r="DD41" s="22" t="str">
        <f t="shared" si="123"/>
        <v>N</v>
      </c>
      <c r="DE41" s="22" t="str">
        <f t="shared" si="123"/>
        <v>N</v>
      </c>
      <c r="DF41" s="22" t="str">
        <f t="shared" si="123"/>
        <v>N</v>
      </c>
      <c r="DG41" s="22" t="str">
        <f t="shared" si="123"/>
        <v>N</v>
      </c>
      <c r="DH41" s="22" t="str">
        <f t="shared" si="123"/>
        <v>N</v>
      </c>
      <c r="DI41" s="22" t="str">
        <f t="shared" si="123"/>
        <v>N</v>
      </c>
      <c r="DJ41" s="22" t="str">
        <f t="shared" si="123"/>
        <v>N</v>
      </c>
      <c r="DK41" s="22" t="str">
        <f t="shared" si="123"/>
        <v>N</v>
      </c>
      <c r="DL41" s="22" t="str">
        <f t="shared" si="123"/>
        <v>N</v>
      </c>
      <c r="DM41" s="22" t="str">
        <f t="shared" si="123"/>
        <v>N</v>
      </c>
      <c r="DN41" s="22" t="str">
        <f t="shared" si="123"/>
        <v>N</v>
      </c>
      <c r="DO41" s="22" t="str">
        <f t="shared" si="123"/>
        <v>N</v>
      </c>
      <c r="DP41" s="22" t="str">
        <f t="shared" si="123"/>
        <v>N</v>
      </c>
      <c r="DQ41" s="22" t="str">
        <f t="shared" si="123"/>
        <v>N</v>
      </c>
      <c r="DR41" s="22" t="str">
        <f t="shared" si="123"/>
        <v>N</v>
      </c>
      <c r="DS41" s="22" t="str">
        <f t="shared" si="123"/>
        <v>N</v>
      </c>
      <c r="DT41" s="22" t="str">
        <f t="shared" si="123"/>
        <v>N</v>
      </c>
      <c r="DU41" s="22" t="str">
        <f t="shared" si="123"/>
        <v>N</v>
      </c>
      <c r="DV41" s="22" t="str">
        <f t="shared" si="123"/>
        <v>N</v>
      </c>
      <c r="DW41" s="22" t="str">
        <f t="shared" si="123"/>
        <v>N</v>
      </c>
      <c r="DX41" s="22" t="str">
        <f t="shared" si="123"/>
        <v>N</v>
      </c>
      <c r="DY41" s="22" t="str">
        <f t="shared" si="123"/>
        <v>N</v>
      </c>
      <c r="DZ41" s="22" t="str">
        <f t="shared" si="123"/>
        <v>N</v>
      </c>
      <c r="EA41" s="22" t="str">
        <f t="shared" si="123"/>
        <v>N</v>
      </c>
      <c r="EB41" s="22" t="str">
        <f t="shared" ref="EB41:GM41" si="124">IF(AND(EB20="x",EB25="x"),"Y","N")</f>
        <v>N</v>
      </c>
      <c r="EC41" s="22" t="str">
        <f t="shared" si="124"/>
        <v>N</v>
      </c>
      <c r="ED41" s="22" t="str">
        <f t="shared" si="124"/>
        <v>N</v>
      </c>
      <c r="EE41" s="22" t="str">
        <f t="shared" si="124"/>
        <v>N</v>
      </c>
      <c r="EF41" s="22" t="str">
        <f t="shared" si="124"/>
        <v>N</v>
      </c>
      <c r="EG41" s="22" t="str">
        <f t="shared" si="124"/>
        <v>N</v>
      </c>
      <c r="EH41" s="22" t="str">
        <f t="shared" si="124"/>
        <v>N</v>
      </c>
      <c r="EI41" s="22" t="str">
        <f t="shared" si="124"/>
        <v>N</v>
      </c>
      <c r="EJ41" s="22" t="str">
        <f t="shared" si="124"/>
        <v>N</v>
      </c>
      <c r="EK41" s="22" t="str">
        <f t="shared" si="124"/>
        <v>N</v>
      </c>
      <c r="EL41" s="22" t="str">
        <f t="shared" si="124"/>
        <v>N</v>
      </c>
      <c r="EM41" s="22" t="str">
        <f t="shared" si="124"/>
        <v>N</v>
      </c>
      <c r="EN41" s="22" t="str">
        <f t="shared" si="124"/>
        <v>N</v>
      </c>
      <c r="EO41" s="22" t="str">
        <f t="shared" si="124"/>
        <v>N</v>
      </c>
      <c r="EP41" s="22" t="str">
        <f t="shared" si="124"/>
        <v>N</v>
      </c>
      <c r="EQ41" s="22" t="str">
        <f t="shared" si="124"/>
        <v>N</v>
      </c>
      <c r="ER41" s="22" t="str">
        <f t="shared" si="124"/>
        <v>N</v>
      </c>
      <c r="ES41" s="22" t="str">
        <f t="shared" si="124"/>
        <v>N</v>
      </c>
      <c r="ET41" s="22" t="str">
        <f t="shared" si="124"/>
        <v>N</v>
      </c>
      <c r="EU41" s="22" t="str">
        <f t="shared" si="124"/>
        <v>N</v>
      </c>
      <c r="EV41" s="22" t="str">
        <f t="shared" si="124"/>
        <v>N</v>
      </c>
      <c r="EW41" s="22" t="str">
        <f t="shared" si="124"/>
        <v>N</v>
      </c>
      <c r="EX41" s="22" t="str">
        <f t="shared" si="124"/>
        <v>N</v>
      </c>
      <c r="EY41" s="22" t="str">
        <f t="shared" si="124"/>
        <v>N</v>
      </c>
      <c r="EZ41" s="22" t="str">
        <f t="shared" si="124"/>
        <v>N</v>
      </c>
      <c r="FA41" s="22" t="str">
        <f t="shared" si="124"/>
        <v>N</v>
      </c>
      <c r="FB41" s="22" t="str">
        <f t="shared" si="124"/>
        <v>N</v>
      </c>
      <c r="FC41" s="22" t="str">
        <f t="shared" si="124"/>
        <v>N</v>
      </c>
      <c r="FD41" s="22" t="str">
        <f t="shared" si="124"/>
        <v>N</v>
      </c>
      <c r="FE41" s="22" t="str">
        <f t="shared" si="124"/>
        <v>N</v>
      </c>
      <c r="FF41" s="22" t="str">
        <f t="shared" si="124"/>
        <v>N</v>
      </c>
      <c r="FG41" s="22" t="str">
        <f t="shared" si="124"/>
        <v>N</v>
      </c>
      <c r="FH41" s="22" t="str">
        <f t="shared" si="124"/>
        <v>N</v>
      </c>
      <c r="FI41" s="22" t="str">
        <f t="shared" si="124"/>
        <v>N</v>
      </c>
      <c r="FJ41" s="22" t="str">
        <f t="shared" si="124"/>
        <v>N</v>
      </c>
      <c r="FK41" s="22" t="str">
        <f t="shared" si="124"/>
        <v>N</v>
      </c>
      <c r="FL41" s="22" t="str">
        <f t="shared" si="124"/>
        <v>N</v>
      </c>
      <c r="FM41" s="22" t="str">
        <f t="shared" si="124"/>
        <v>N</v>
      </c>
      <c r="FN41" s="22" t="str">
        <f t="shared" si="124"/>
        <v>N</v>
      </c>
      <c r="FO41" s="22" t="str">
        <f t="shared" si="124"/>
        <v>N</v>
      </c>
      <c r="FP41" s="22" t="str">
        <f t="shared" si="124"/>
        <v>N</v>
      </c>
      <c r="FQ41" s="22" t="str">
        <f t="shared" si="124"/>
        <v>N</v>
      </c>
      <c r="FR41" s="22" t="str">
        <f t="shared" si="124"/>
        <v>N</v>
      </c>
      <c r="FS41" s="22" t="str">
        <f t="shared" si="124"/>
        <v>N</v>
      </c>
      <c r="FT41" s="22" t="str">
        <f t="shared" si="124"/>
        <v>N</v>
      </c>
      <c r="FU41" s="22" t="str">
        <f t="shared" si="124"/>
        <v>N</v>
      </c>
      <c r="FV41" s="22" t="str">
        <f t="shared" si="124"/>
        <v>N</v>
      </c>
      <c r="FW41" s="22" t="str">
        <f t="shared" si="124"/>
        <v>N</v>
      </c>
      <c r="FX41" s="22" t="str">
        <f t="shared" si="124"/>
        <v>N</v>
      </c>
      <c r="FY41" s="22" t="str">
        <f t="shared" si="124"/>
        <v>N</v>
      </c>
      <c r="FZ41" s="22" t="str">
        <f t="shared" si="124"/>
        <v>N</v>
      </c>
      <c r="GA41" s="22" t="str">
        <f t="shared" si="124"/>
        <v>N</v>
      </c>
      <c r="GB41" s="22" t="str">
        <f t="shared" si="124"/>
        <v>N</v>
      </c>
      <c r="GC41" s="22" t="str">
        <f t="shared" si="124"/>
        <v>N</v>
      </c>
      <c r="GD41" s="22" t="str">
        <f t="shared" si="124"/>
        <v>N</v>
      </c>
      <c r="GE41" s="22" t="str">
        <f t="shared" si="124"/>
        <v>N</v>
      </c>
      <c r="GF41" s="22" t="str">
        <f t="shared" si="124"/>
        <v>N</v>
      </c>
      <c r="GG41" s="22" t="str">
        <f t="shared" si="124"/>
        <v>N</v>
      </c>
      <c r="GH41" s="22" t="str">
        <f t="shared" si="124"/>
        <v>N</v>
      </c>
      <c r="GI41" s="22" t="str">
        <f t="shared" si="124"/>
        <v>N</v>
      </c>
      <c r="GJ41" s="22" t="str">
        <f t="shared" si="124"/>
        <v>N</v>
      </c>
      <c r="GK41" s="22" t="str">
        <f t="shared" si="124"/>
        <v>N</v>
      </c>
      <c r="GL41" s="22" t="str">
        <f t="shared" si="124"/>
        <v>N</v>
      </c>
      <c r="GM41" s="22" t="str">
        <f t="shared" si="124"/>
        <v>N</v>
      </c>
      <c r="GN41" s="22" t="str">
        <f t="shared" ref="GN41:IY41" si="125">IF(AND(GN20="x",GN25="x"),"Y","N")</f>
        <v>N</v>
      </c>
      <c r="GO41" s="22" t="str">
        <f t="shared" si="125"/>
        <v>N</v>
      </c>
      <c r="GP41" s="22" t="str">
        <f t="shared" si="125"/>
        <v>N</v>
      </c>
      <c r="GQ41" s="22" t="str">
        <f t="shared" si="125"/>
        <v>N</v>
      </c>
      <c r="GR41" s="22" t="str">
        <f t="shared" si="125"/>
        <v>N</v>
      </c>
      <c r="GS41" s="22" t="str">
        <f t="shared" si="125"/>
        <v>N</v>
      </c>
      <c r="GT41" s="22" t="str">
        <f t="shared" si="125"/>
        <v>N</v>
      </c>
      <c r="GU41" s="22" t="str">
        <f t="shared" si="125"/>
        <v>N</v>
      </c>
      <c r="GV41" s="22" t="str">
        <f t="shared" si="125"/>
        <v>N</v>
      </c>
      <c r="GW41" s="22" t="str">
        <f t="shared" si="125"/>
        <v>N</v>
      </c>
      <c r="GX41" s="22" t="str">
        <f t="shared" si="125"/>
        <v>N</v>
      </c>
      <c r="GY41" s="22" t="str">
        <f t="shared" si="125"/>
        <v>N</v>
      </c>
      <c r="GZ41" s="22" t="str">
        <f t="shared" si="125"/>
        <v>N</v>
      </c>
      <c r="HA41" s="22" t="str">
        <f t="shared" si="125"/>
        <v>N</v>
      </c>
      <c r="HB41" s="22" t="str">
        <f t="shared" si="125"/>
        <v>N</v>
      </c>
      <c r="HC41" s="22" t="str">
        <f t="shared" si="125"/>
        <v>N</v>
      </c>
      <c r="HD41" s="22" t="str">
        <f t="shared" si="125"/>
        <v>N</v>
      </c>
      <c r="HE41" s="22" t="str">
        <f t="shared" si="125"/>
        <v>N</v>
      </c>
      <c r="HF41" s="22" t="str">
        <f t="shared" si="125"/>
        <v>N</v>
      </c>
      <c r="HG41" s="22" t="str">
        <f t="shared" si="125"/>
        <v>N</v>
      </c>
      <c r="HH41" s="22" t="str">
        <f t="shared" si="125"/>
        <v>N</v>
      </c>
      <c r="HI41" s="22" t="str">
        <f t="shared" si="125"/>
        <v>N</v>
      </c>
      <c r="HJ41" s="22" t="str">
        <f t="shared" si="125"/>
        <v>N</v>
      </c>
      <c r="HK41" s="22" t="str">
        <f t="shared" si="125"/>
        <v>N</v>
      </c>
      <c r="HL41" s="22" t="str">
        <f t="shared" si="125"/>
        <v>N</v>
      </c>
      <c r="HM41" s="22" t="str">
        <f t="shared" si="125"/>
        <v>N</v>
      </c>
      <c r="HN41" s="22" t="str">
        <f t="shared" si="125"/>
        <v>N</v>
      </c>
      <c r="HO41" s="22" t="str">
        <f t="shared" si="125"/>
        <v>N</v>
      </c>
      <c r="HP41" s="22" t="str">
        <f t="shared" si="125"/>
        <v>N</v>
      </c>
      <c r="HQ41" s="22" t="str">
        <f t="shared" si="125"/>
        <v>N</v>
      </c>
      <c r="HR41" s="22" t="str">
        <f t="shared" si="125"/>
        <v>N</v>
      </c>
      <c r="HS41" s="22" t="str">
        <f t="shared" si="125"/>
        <v>N</v>
      </c>
      <c r="HT41" s="22" t="str">
        <f t="shared" si="125"/>
        <v>N</v>
      </c>
      <c r="HU41" s="22" t="str">
        <f t="shared" si="125"/>
        <v>N</v>
      </c>
      <c r="HV41" s="22" t="str">
        <f t="shared" si="125"/>
        <v>N</v>
      </c>
      <c r="HW41" s="22" t="str">
        <f t="shared" si="125"/>
        <v>N</v>
      </c>
      <c r="HX41" s="22" t="str">
        <f t="shared" si="125"/>
        <v>N</v>
      </c>
      <c r="HY41" s="22" t="str">
        <f t="shared" si="125"/>
        <v>N</v>
      </c>
      <c r="HZ41" s="22" t="str">
        <f t="shared" si="125"/>
        <v>N</v>
      </c>
      <c r="IA41" s="22" t="str">
        <f t="shared" si="125"/>
        <v>N</v>
      </c>
      <c r="IB41" s="22" t="str">
        <f t="shared" si="125"/>
        <v>N</v>
      </c>
      <c r="IC41" s="22" t="str">
        <f t="shared" si="125"/>
        <v>N</v>
      </c>
      <c r="ID41" s="22" t="str">
        <f t="shared" si="125"/>
        <v>N</v>
      </c>
      <c r="IE41" s="22" t="str">
        <f t="shared" si="125"/>
        <v>N</v>
      </c>
      <c r="IF41" s="22" t="str">
        <f t="shared" si="125"/>
        <v>N</v>
      </c>
      <c r="IG41" s="22" t="str">
        <f t="shared" si="125"/>
        <v>N</v>
      </c>
      <c r="IH41" s="22" t="str">
        <f t="shared" si="125"/>
        <v>N</v>
      </c>
      <c r="II41" s="22" t="str">
        <f t="shared" si="125"/>
        <v>N</v>
      </c>
      <c r="IJ41" s="22" t="str">
        <f t="shared" si="125"/>
        <v>N</v>
      </c>
      <c r="IK41" s="22" t="str">
        <f t="shared" si="125"/>
        <v>N</v>
      </c>
      <c r="IL41" s="22" t="str">
        <f t="shared" si="125"/>
        <v>N</v>
      </c>
      <c r="IM41" s="22" t="str">
        <f t="shared" si="125"/>
        <v>N</v>
      </c>
      <c r="IN41" s="22" t="str">
        <f t="shared" si="125"/>
        <v>N</v>
      </c>
      <c r="IO41" s="22" t="str">
        <f t="shared" si="125"/>
        <v>N</v>
      </c>
      <c r="IP41" s="22" t="str">
        <f t="shared" si="125"/>
        <v>N</v>
      </c>
      <c r="IQ41" s="22" t="str">
        <f t="shared" si="125"/>
        <v>N</v>
      </c>
      <c r="IR41" s="22" t="str">
        <f t="shared" si="125"/>
        <v>N</v>
      </c>
      <c r="IS41" s="22" t="str">
        <f t="shared" si="125"/>
        <v>N</v>
      </c>
      <c r="IT41" s="22" t="str">
        <f t="shared" si="125"/>
        <v>N</v>
      </c>
      <c r="IU41" s="22" t="str">
        <f t="shared" si="125"/>
        <v>N</v>
      </c>
      <c r="IV41" s="22" t="str">
        <f t="shared" si="125"/>
        <v>N</v>
      </c>
      <c r="IW41" s="22" t="str">
        <f t="shared" si="125"/>
        <v>N</v>
      </c>
      <c r="IX41" s="22" t="str">
        <f t="shared" si="125"/>
        <v>N</v>
      </c>
      <c r="IY41" s="22" t="str">
        <f t="shared" si="125"/>
        <v>N</v>
      </c>
      <c r="IZ41" s="22" t="str">
        <f t="shared" ref="IZ41:LK41" si="126">IF(AND(IZ20="x",IZ25="x"),"Y","N")</f>
        <v>N</v>
      </c>
      <c r="JA41" s="22" t="str">
        <f t="shared" si="126"/>
        <v>N</v>
      </c>
      <c r="JB41" s="22" t="str">
        <f t="shared" si="126"/>
        <v>N</v>
      </c>
      <c r="JC41" s="22" t="str">
        <f t="shared" si="126"/>
        <v>N</v>
      </c>
      <c r="JD41" s="22" t="str">
        <f t="shared" si="126"/>
        <v>N</v>
      </c>
      <c r="JE41" s="22" t="str">
        <f t="shared" si="126"/>
        <v>N</v>
      </c>
      <c r="JF41" s="22" t="str">
        <f t="shared" si="126"/>
        <v>N</v>
      </c>
      <c r="JG41" s="22" t="str">
        <f t="shared" si="126"/>
        <v>N</v>
      </c>
      <c r="JH41" s="22" t="str">
        <f t="shared" si="126"/>
        <v>N</v>
      </c>
      <c r="JI41" s="22" t="str">
        <f t="shared" si="126"/>
        <v>N</v>
      </c>
      <c r="JJ41" s="22" t="str">
        <f t="shared" si="126"/>
        <v>N</v>
      </c>
      <c r="JK41" s="22" t="str">
        <f t="shared" si="126"/>
        <v>N</v>
      </c>
      <c r="JL41" s="22" t="str">
        <f t="shared" si="126"/>
        <v>N</v>
      </c>
      <c r="JM41" s="22" t="str">
        <f t="shared" si="126"/>
        <v>N</v>
      </c>
      <c r="JN41" s="22" t="str">
        <f t="shared" si="126"/>
        <v>N</v>
      </c>
      <c r="JO41" s="22" t="str">
        <f t="shared" si="126"/>
        <v>N</v>
      </c>
      <c r="JP41" s="22" t="str">
        <f t="shared" si="126"/>
        <v>N</v>
      </c>
      <c r="JQ41" s="22" t="str">
        <f t="shared" si="126"/>
        <v>N</v>
      </c>
      <c r="JR41" s="22" t="str">
        <f t="shared" si="126"/>
        <v>N</v>
      </c>
      <c r="JS41" s="22" t="str">
        <f t="shared" si="126"/>
        <v>N</v>
      </c>
      <c r="JT41" s="22" t="str">
        <f t="shared" si="126"/>
        <v>N</v>
      </c>
      <c r="JU41" s="22" t="str">
        <f t="shared" si="126"/>
        <v>N</v>
      </c>
      <c r="JV41" s="22" t="str">
        <f t="shared" si="126"/>
        <v>N</v>
      </c>
      <c r="JW41" s="22" t="str">
        <f t="shared" si="126"/>
        <v>N</v>
      </c>
      <c r="JX41" s="22" t="str">
        <f t="shared" si="126"/>
        <v>N</v>
      </c>
      <c r="JY41" s="22" t="str">
        <f t="shared" si="126"/>
        <v>N</v>
      </c>
      <c r="JZ41" s="22" t="str">
        <f t="shared" si="126"/>
        <v>N</v>
      </c>
      <c r="KA41" s="22" t="str">
        <f t="shared" si="126"/>
        <v>N</v>
      </c>
      <c r="KB41" s="22" t="str">
        <f t="shared" si="126"/>
        <v>N</v>
      </c>
      <c r="KC41" s="22" t="str">
        <f t="shared" si="126"/>
        <v>N</v>
      </c>
      <c r="KD41" s="22" t="str">
        <f t="shared" si="126"/>
        <v>N</v>
      </c>
      <c r="KE41" s="22" t="str">
        <f t="shared" si="126"/>
        <v>N</v>
      </c>
      <c r="KF41" s="22" t="str">
        <f t="shared" si="126"/>
        <v>N</v>
      </c>
      <c r="KG41" s="22" t="str">
        <f t="shared" si="126"/>
        <v>N</v>
      </c>
      <c r="KH41" s="22" t="str">
        <f t="shared" si="126"/>
        <v>N</v>
      </c>
      <c r="KI41" s="22" t="str">
        <f t="shared" si="126"/>
        <v>N</v>
      </c>
      <c r="KJ41" s="22" t="str">
        <f t="shared" si="126"/>
        <v>N</v>
      </c>
      <c r="KK41" s="22" t="str">
        <f t="shared" si="126"/>
        <v>N</v>
      </c>
      <c r="KL41" s="22" t="str">
        <f t="shared" si="126"/>
        <v>N</v>
      </c>
      <c r="KM41" s="22" t="str">
        <f t="shared" si="126"/>
        <v>N</v>
      </c>
      <c r="KN41" s="22" t="str">
        <f t="shared" si="126"/>
        <v>N</v>
      </c>
      <c r="KO41" s="22" t="str">
        <f t="shared" si="126"/>
        <v>N</v>
      </c>
      <c r="KP41" s="22" t="str">
        <f t="shared" si="126"/>
        <v>N</v>
      </c>
      <c r="KQ41" s="22" t="str">
        <f t="shared" si="126"/>
        <v>N</v>
      </c>
      <c r="KR41" s="22" t="str">
        <f t="shared" si="126"/>
        <v>N</v>
      </c>
      <c r="KS41" s="22" t="str">
        <f t="shared" si="126"/>
        <v>N</v>
      </c>
      <c r="KT41" s="22" t="str">
        <f t="shared" si="126"/>
        <v>N</v>
      </c>
      <c r="KU41" s="22" t="str">
        <f t="shared" si="126"/>
        <v>N</v>
      </c>
      <c r="KV41" s="22" t="str">
        <f t="shared" si="126"/>
        <v>N</v>
      </c>
      <c r="KW41" s="22" t="str">
        <f t="shared" si="126"/>
        <v>N</v>
      </c>
      <c r="KX41" s="22" t="str">
        <f t="shared" si="126"/>
        <v>N</v>
      </c>
      <c r="KY41" s="22" t="str">
        <f t="shared" si="126"/>
        <v>N</v>
      </c>
      <c r="KZ41" s="22" t="str">
        <f t="shared" si="126"/>
        <v>N</v>
      </c>
      <c r="LA41" s="22" t="str">
        <f t="shared" si="126"/>
        <v>N</v>
      </c>
      <c r="LB41" s="22" t="str">
        <f t="shared" si="126"/>
        <v>N</v>
      </c>
      <c r="LC41" s="22" t="str">
        <f t="shared" si="126"/>
        <v>N</v>
      </c>
      <c r="LD41" s="22" t="str">
        <f t="shared" si="126"/>
        <v>N</v>
      </c>
      <c r="LE41" s="22" t="str">
        <f t="shared" si="126"/>
        <v>N</v>
      </c>
      <c r="LF41" s="22" t="str">
        <f t="shared" si="126"/>
        <v>N</v>
      </c>
      <c r="LG41" s="22" t="str">
        <f t="shared" si="126"/>
        <v>N</v>
      </c>
      <c r="LH41" s="22" t="str">
        <f t="shared" si="126"/>
        <v>N</v>
      </c>
      <c r="LI41" s="22" t="str">
        <f t="shared" si="126"/>
        <v>N</v>
      </c>
      <c r="LJ41" s="22" t="str">
        <f t="shared" si="126"/>
        <v>N</v>
      </c>
      <c r="LK41" s="22" t="str">
        <f t="shared" si="126"/>
        <v>N</v>
      </c>
      <c r="LL41" s="22" t="str">
        <f t="shared" ref="LL41:MA41" si="127">IF(AND(LL20="x",LL25="x"),"Y","N")</f>
        <v>N</v>
      </c>
      <c r="LM41" s="22" t="str">
        <f t="shared" si="127"/>
        <v>N</v>
      </c>
      <c r="LN41" s="22" t="str">
        <f t="shared" si="127"/>
        <v>N</v>
      </c>
      <c r="LO41" s="22" t="str">
        <f t="shared" si="127"/>
        <v>N</v>
      </c>
      <c r="LP41" s="22" t="str">
        <f t="shared" si="127"/>
        <v>N</v>
      </c>
      <c r="LQ41" s="22" t="str">
        <f t="shared" si="127"/>
        <v>N</v>
      </c>
      <c r="LR41" s="22" t="str">
        <f t="shared" si="127"/>
        <v>N</v>
      </c>
      <c r="LS41" s="22" t="str">
        <f t="shared" si="127"/>
        <v>N</v>
      </c>
      <c r="LT41" s="22" t="str">
        <f t="shared" si="127"/>
        <v>N</v>
      </c>
      <c r="LU41" s="22" t="str">
        <f t="shared" si="127"/>
        <v>N</v>
      </c>
      <c r="LV41" s="22" t="str">
        <f t="shared" si="127"/>
        <v>N</v>
      </c>
      <c r="LW41" s="22" t="str">
        <f t="shared" si="127"/>
        <v>N</v>
      </c>
      <c r="LX41" s="22" t="str">
        <f t="shared" si="127"/>
        <v>N</v>
      </c>
      <c r="LY41" s="22" t="str">
        <f t="shared" si="127"/>
        <v>N</v>
      </c>
      <c r="LZ41" s="22" t="str">
        <f t="shared" si="127"/>
        <v>N</v>
      </c>
      <c r="MA41" s="22" t="str">
        <f t="shared" si="127"/>
        <v>N</v>
      </c>
    </row>
    <row r="42" spans="1:339" x14ac:dyDescent="0.25">
      <c r="A42">
        <f t="shared" si="103"/>
        <v>0</v>
      </c>
      <c r="B42" s="43"/>
      <c r="C42" s="22" t="s">
        <v>56</v>
      </c>
      <c r="D42" s="22" t="str">
        <f t="shared" ref="D42:BO42" si="128">IF(AND(D20="x",D26="x"),"Y","N")</f>
        <v>N</v>
      </c>
      <c r="E42" s="22" t="str">
        <f t="shared" si="128"/>
        <v>N</v>
      </c>
      <c r="F42" s="22" t="str">
        <f t="shared" si="128"/>
        <v>N</v>
      </c>
      <c r="G42" s="22" t="str">
        <f t="shared" si="128"/>
        <v>N</v>
      </c>
      <c r="H42" s="22" t="str">
        <f t="shared" si="128"/>
        <v>N</v>
      </c>
      <c r="I42" s="22" t="str">
        <f t="shared" si="128"/>
        <v>N</v>
      </c>
      <c r="J42" s="22" t="str">
        <f t="shared" si="128"/>
        <v>N</v>
      </c>
      <c r="K42" s="22" t="str">
        <f t="shared" si="128"/>
        <v>N</v>
      </c>
      <c r="L42" s="22" t="str">
        <f t="shared" si="128"/>
        <v>N</v>
      </c>
      <c r="M42" s="22" t="str">
        <f t="shared" si="128"/>
        <v>N</v>
      </c>
      <c r="N42" s="22" t="str">
        <f t="shared" si="128"/>
        <v>N</v>
      </c>
      <c r="O42" s="22" t="str">
        <f t="shared" si="128"/>
        <v>N</v>
      </c>
      <c r="P42" s="22" t="str">
        <f t="shared" si="128"/>
        <v>N</v>
      </c>
      <c r="Q42" s="22" t="str">
        <f t="shared" si="128"/>
        <v>N</v>
      </c>
      <c r="R42" s="22" t="str">
        <f t="shared" si="128"/>
        <v>N</v>
      </c>
      <c r="S42" s="22" t="str">
        <f t="shared" si="128"/>
        <v>N</v>
      </c>
      <c r="T42" s="22" t="str">
        <f t="shared" si="128"/>
        <v>N</v>
      </c>
      <c r="U42" s="22" t="str">
        <f t="shared" si="128"/>
        <v>N</v>
      </c>
      <c r="V42" s="22" t="str">
        <f t="shared" si="128"/>
        <v>N</v>
      </c>
      <c r="W42" s="22" t="str">
        <f t="shared" si="128"/>
        <v>N</v>
      </c>
      <c r="X42" s="22" t="str">
        <f t="shared" si="128"/>
        <v>N</v>
      </c>
      <c r="Y42" s="22" t="str">
        <f t="shared" si="128"/>
        <v>N</v>
      </c>
      <c r="Z42" s="22" t="str">
        <f t="shared" si="128"/>
        <v>N</v>
      </c>
      <c r="AA42" s="22" t="str">
        <f t="shared" si="128"/>
        <v>N</v>
      </c>
      <c r="AB42" s="22" t="str">
        <f t="shared" si="128"/>
        <v>N</v>
      </c>
      <c r="AC42" s="22" t="str">
        <f t="shared" si="128"/>
        <v>N</v>
      </c>
      <c r="AD42" s="22" t="str">
        <f t="shared" si="128"/>
        <v>N</v>
      </c>
      <c r="AE42" s="22" t="str">
        <f t="shared" si="128"/>
        <v>N</v>
      </c>
      <c r="AF42" s="22" t="str">
        <f t="shared" si="128"/>
        <v>N</v>
      </c>
      <c r="AG42" s="22" t="str">
        <f t="shared" si="128"/>
        <v>N</v>
      </c>
      <c r="AH42" s="22" t="str">
        <f t="shared" si="128"/>
        <v>N</v>
      </c>
      <c r="AI42" s="22" t="str">
        <f t="shared" si="128"/>
        <v>N</v>
      </c>
      <c r="AJ42" s="22" t="str">
        <f t="shared" si="128"/>
        <v>N</v>
      </c>
      <c r="AK42" s="22" t="str">
        <f t="shared" si="128"/>
        <v>N</v>
      </c>
      <c r="AL42" s="22" t="str">
        <f t="shared" si="128"/>
        <v>N</v>
      </c>
      <c r="AM42" s="22" t="str">
        <f t="shared" si="128"/>
        <v>N</v>
      </c>
      <c r="AN42" s="22" t="str">
        <f t="shared" si="128"/>
        <v>N</v>
      </c>
      <c r="AO42" s="22" t="str">
        <f t="shared" si="128"/>
        <v>N</v>
      </c>
      <c r="AP42" s="22" t="str">
        <f t="shared" si="128"/>
        <v>N</v>
      </c>
      <c r="AQ42" s="22" t="str">
        <f t="shared" si="128"/>
        <v>N</v>
      </c>
      <c r="AR42" s="22" t="str">
        <f t="shared" si="128"/>
        <v>N</v>
      </c>
      <c r="AS42" s="22" t="str">
        <f t="shared" si="128"/>
        <v>N</v>
      </c>
      <c r="AT42" s="22" t="str">
        <f t="shared" si="128"/>
        <v>N</v>
      </c>
      <c r="AU42" s="22" t="str">
        <f t="shared" si="128"/>
        <v>N</v>
      </c>
      <c r="AV42" s="22" t="str">
        <f t="shared" si="128"/>
        <v>N</v>
      </c>
      <c r="AW42" s="22" t="str">
        <f t="shared" si="128"/>
        <v>N</v>
      </c>
      <c r="AX42" s="22" t="str">
        <f t="shared" si="128"/>
        <v>N</v>
      </c>
      <c r="AY42" s="22" t="str">
        <f t="shared" si="128"/>
        <v>N</v>
      </c>
      <c r="AZ42" s="22" t="str">
        <f t="shared" si="128"/>
        <v>N</v>
      </c>
      <c r="BA42" s="22" t="str">
        <f t="shared" si="128"/>
        <v>N</v>
      </c>
      <c r="BB42" s="22" t="str">
        <f t="shared" si="128"/>
        <v>N</v>
      </c>
      <c r="BC42" s="22" t="str">
        <f t="shared" si="128"/>
        <v>N</v>
      </c>
      <c r="BD42" s="22" t="str">
        <f t="shared" si="128"/>
        <v>N</v>
      </c>
      <c r="BE42" s="22" t="str">
        <f t="shared" si="128"/>
        <v>N</v>
      </c>
      <c r="BF42" s="22" t="str">
        <f t="shared" si="128"/>
        <v>N</v>
      </c>
      <c r="BG42" s="22" t="str">
        <f t="shared" si="128"/>
        <v>N</v>
      </c>
      <c r="BH42" s="22" t="str">
        <f t="shared" si="128"/>
        <v>N</v>
      </c>
      <c r="BI42" s="22" t="str">
        <f t="shared" si="128"/>
        <v>N</v>
      </c>
      <c r="BJ42" s="22" t="str">
        <f t="shared" si="128"/>
        <v>N</v>
      </c>
      <c r="BK42" s="22" t="str">
        <f t="shared" si="128"/>
        <v>N</v>
      </c>
      <c r="BL42" s="22" t="str">
        <f t="shared" si="128"/>
        <v>N</v>
      </c>
      <c r="BM42" s="22" t="str">
        <f t="shared" si="128"/>
        <v>N</v>
      </c>
      <c r="BN42" s="22" t="str">
        <f t="shared" si="128"/>
        <v>N</v>
      </c>
      <c r="BO42" s="22" t="str">
        <f t="shared" si="128"/>
        <v>N</v>
      </c>
      <c r="BP42" s="22" t="str">
        <f t="shared" ref="BP42:EA42" si="129">IF(AND(BP20="x",BP26="x"),"Y","N")</f>
        <v>N</v>
      </c>
      <c r="BQ42" s="22" t="str">
        <f t="shared" si="129"/>
        <v>N</v>
      </c>
      <c r="BR42" s="22" t="str">
        <f t="shared" si="129"/>
        <v>N</v>
      </c>
      <c r="BS42" s="22" t="str">
        <f t="shared" si="129"/>
        <v>N</v>
      </c>
      <c r="BT42" s="22" t="str">
        <f t="shared" si="129"/>
        <v>N</v>
      </c>
      <c r="BU42" s="22" t="str">
        <f t="shared" si="129"/>
        <v>N</v>
      </c>
      <c r="BV42" s="22" t="str">
        <f t="shared" si="129"/>
        <v>N</v>
      </c>
      <c r="BW42" s="22" t="str">
        <f t="shared" si="129"/>
        <v>N</v>
      </c>
      <c r="BX42" s="22" t="str">
        <f t="shared" si="129"/>
        <v>N</v>
      </c>
      <c r="BY42" s="22" t="str">
        <f t="shared" si="129"/>
        <v>N</v>
      </c>
      <c r="BZ42" s="22" t="str">
        <f t="shared" si="129"/>
        <v>N</v>
      </c>
      <c r="CA42" s="22" t="str">
        <f t="shared" si="129"/>
        <v>N</v>
      </c>
      <c r="CB42" s="22" t="str">
        <f t="shared" si="129"/>
        <v>N</v>
      </c>
      <c r="CC42" s="22" t="str">
        <f t="shared" si="129"/>
        <v>N</v>
      </c>
      <c r="CD42" s="22" t="str">
        <f t="shared" si="129"/>
        <v>N</v>
      </c>
      <c r="CE42" s="22" t="str">
        <f t="shared" si="129"/>
        <v>N</v>
      </c>
      <c r="CF42" s="22" t="str">
        <f t="shared" si="129"/>
        <v>N</v>
      </c>
      <c r="CG42" s="22" t="str">
        <f t="shared" si="129"/>
        <v>N</v>
      </c>
      <c r="CH42" s="22" t="str">
        <f t="shared" si="129"/>
        <v>N</v>
      </c>
      <c r="CI42" s="22" t="str">
        <f t="shared" si="129"/>
        <v>N</v>
      </c>
      <c r="CJ42" s="22" t="str">
        <f t="shared" si="129"/>
        <v>N</v>
      </c>
      <c r="CK42" s="22" t="str">
        <f t="shared" si="129"/>
        <v>N</v>
      </c>
      <c r="CL42" s="22" t="str">
        <f t="shared" si="129"/>
        <v>N</v>
      </c>
      <c r="CM42" s="22" t="str">
        <f t="shared" si="129"/>
        <v>N</v>
      </c>
      <c r="CN42" s="22" t="str">
        <f t="shared" si="129"/>
        <v>N</v>
      </c>
      <c r="CO42" s="22" t="str">
        <f t="shared" si="129"/>
        <v>N</v>
      </c>
      <c r="CP42" s="22" t="str">
        <f t="shared" si="129"/>
        <v>N</v>
      </c>
      <c r="CQ42" s="22" t="str">
        <f t="shared" si="129"/>
        <v>N</v>
      </c>
      <c r="CR42" s="22" t="str">
        <f t="shared" si="129"/>
        <v>N</v>
      </c>
      <c r="CS42" s="22" t="str">
        <f t="shared" si="129"/>
        <v>N</v>
      </c>
      <c r="CT42" s="22" t="str">
        <f t="shared" si="129"/>
        <v>N</v>
      </c>
      <c r="CU42" s="22" t="str">
        <f t="shared" si="129"/>
        <v>N</v>
      </c>
      <c r="CV42" s="22" t="str">
        <f t="shared" si="129"/>
        <v>N</v>
      </c>
      <c r="CW42" s="22" t="str">
        <f t="shared" si="129"/>
        <v>N</v>
      </c>
      <c r="CX42" s="22" t="str">
        <f t="shared" si="129"/>
        <v>N</v>
      </c>
      <c r="CY42" s="22" t="str">
        <f t="shared" si="129"/>
        <v>N</v>
      </c>
      <c r="CZ42" s="22" t="str">
        <f t="shared" si="129"/>
        <v>N</v>
      </c>
      <c r="DA42" s="22" t="str">
        <f t="shared" si="129"/>
        <v>N</v>
      </c>
      <c r="DB42" s="22" t="str">
        <f t="shared" si="129"/>
        <v>N</v>
      </c>
      <c r="DC42" s="22" t="str">
        <f t="shared" si="129"/>
        <v>N</v>
      </c>
      <c r="DD42" s="22" t="str">
        <f t="shared" si="129"/>
        <v>N</v>
      </c>
      <c r="DE42" s="22" t="str">
        <f t="shared" si="129"/>
        <v>N</v>
      </c>
      <c r="DF42" s="22" t="str">
        <f t="shared" si="129"/>
        <v>N</v>
      </c>
      <c r="DG42" s="22" t="str">
        <f t="shared" si="129"/>
        <v>N</v>
      </c>
      <c r="DH42" s="22" t="str">
        <f t="shared" si="129"/>
        <v>N</v>
      </c>
      <c r="DI42" s="22" t="str">
        <f t="shared" si="129"/>
        <v>N</v>
      </c>
      <c r="DJ42" s="22" t="str">
        <f t="shared" si="129"/>
        <v>N</v>
      </c>
      <c r="DK42" s="22" t="str">
        <f t="shared" si="129"/>
        <v>N</v>
      </c>
      <c r="DL42" s="22" t="str">
        <f t="shared" si="129"/>
        <v>N</v>
      </c>
      <c r="DM42" s="22" t="str">
        <f t="shared" si="129"/>
        <v>N</v>
      </c>
      <c r="DN42" s="22" t="str">
        <f t="shared" si="129"/>
        <v>N</v>
      </c>
      <c r="DO42" s="22" t="str">
        <f t="shared" si="129"/>
        <v>N</v>
      </c>
      <c r="DP42" s="22" t="str">
        <f t="shared" si="129"/>
        <v>N</v>
      </c>
      <c r="DQ42" s="22" t="str">
        <f t="shared" si="129"/>
        <v>N</v>
      </c>
      <c r="DR42" s="22" t="str">
        <f t="shared" si="129"/>
        <v>N</v>
      </c>
      <c r="DS42" s="22" t="str">
        <f t="shared" si="129"/>
        <v>N</v>
      </c>
      <c r="DT42" s="22" t="str">
        <f t="shared" si="129"/>
        <v>N</v>
      </c>
      <c r="DU42" s="22" t="str">
        <f t="shared" si="129"/>
        <v>N</v>
      </c>
      <c r="DV42" s="22" t="str">
        <f t="shared" si="129"/>
        <v>N</v>
      </c>
      <c r="DW42" s="22" t="str">
        <f t="shared" si="129"/>
        <v>N</v>
      </c>
      <c r="DX42" s="22" t="str">
        <f t="shared" si="129"/>
        <v>N</v>
      </c>
      <c r="DY42" s="22" t="str">
        <f t="shared" si="129"/>
        <v>N</v>
      </c>
      <c r="DZ42" s="22" t="str">
        <f t="shared" si="129"/>
        <v>N</v>
      </c>
      <c r="EA42" s="22" t="str">
        <f t="shared" si="129"/>
        <v>N</v>
      </c>
      <c r="EB42" s="22" t="str">
        <f t="shared" ref="EB42:GM42" si="130">IF(AND(EB20="x",EB26="x"),"Y","N")</f>
        <v>N</v>
      </c>
      <c r="EC42" s="22" t="str">
        <f t="shared" si="130"/>
        <v>N</v>
      </c>
      <c r="ED42" s="22" t="str">
        <f t="shared" si="130"/>
        <v>N</v>
      </c>
      <c r="EE42" s="22" t="str">
        <f t="shared" si="130"/>
        <v>N</v>
      </c>
      <c r="EF42" s="22" t="str">
        <f t="shared" si="130"/>
        <v>N</v>
      </c>
      <c r="EG42" s="22" t="str">
        <f t="shared" si="130"/>
        <v>N</v>
      </c>
      <c r="EH42" s="22" t="str">
        <f t="shared" si="130"/>
        <v>N</v>
      </c>
      <c r="EI42" s="22" t="str">
        <f t="shared" si="130"/>
        <v>N</v>
      </c>
      <c r="EJ42" s="22" t="str">
        <f t="shared" si="130"/>
        <v>N</v>
      </c>
      <c r="EK42" s="22" t="str">
        <f t="shared" si="130"/>
        <v>N</v>
      </c>
      <c r="EL42" s="22" t="str">
        <f t="shared" si="130"/>
        <v>N</v>
      </c>
      <c r="EM42" s="22" t="str">
        <f t="shared" si="130"/>
        <v>N</v>
      </c>
      <c r="EN42" s="22" t="str">
        <f t="shared" si="130"/>
        <v>N</v>
      </c>
      <c r="EO42" s="22" t="str">
        <f t="shared" si="130"/>
        <v>N</v>
      </c>
      <c r="EP42" s="22" t="str">
        <f t="shared" si="130"/>
        <v>N</v>
      </c>
      <c r="EQ42" s="22" t="str">
        <f t="shared" si="130"/>
        <v>N</v>
      </c>
      <c r="ER42" s="22" t="str">
        <f t="shared" si="130"/>
        <v>N</v>
      </c>
      <c r="ES42" s="22" t="str">
        <f t="shared" si="130"/>
        <v>N</v>
      </c>
      <c r="ET42" s="22" t="str">
        <f t="shared" si="130"/>
        <v>N</v>
      </c>
      <c r="EU42" s="22" t="str">
        <f t="shared" si="130"/>
        <v>N</v>
      </c>
      <c r="EV42" s="22" t="str">
        <f t="shared" si="130"/>
        <v>N</v>
      </c>
      <c r="EW42" s="22" t="str">
        <f t="shared" si="130"/>
        <v>N</v>
      </c>
      <c r="EX42" s="22" t="str">
        <f t="shared" si="130"/>
        <v>N</v>
      </c>
      <c r="EY42" s="22" t="str">
        <f t="shared" si="130"/>
        <v>N</v>
      </c>
      <c r="EZ42" s="22" t="str">
        <f t="shared" si="130"/>
        <v>N</v>
      </c>
      <c r="FA42" s="22" t="str">
        <f t="shared" si="130"/>
        <v>N</v>
      </c>
      <c r="FB42" s="22" t="str">
        <f t="shared" si="130"/>
        <v>N</v>
      </c>
      <c r="FC42" s="22" t="str">
        <f t="shared" si="130"/>
        <v>N</v>
      </c>
      <c r="FD42" s="22" t="str">
        <f t="shared" si="130"/>
        <v>N</v>
      </c>
      <c r="FE42" s="22" t="str">
        <f t="shared" si="130"/>
        <v>N</v>
      </c>
      <c r="FF42" s="22" t="str">
        <f t="shared" si="130"/>
        <v>N</v>
      </c>
      <c r="FG42" s="22" t="str">
        <f t="shared" si="130"/>
        <v>N</v>
      </c>
      <c r="FH42" s="22" t="str">
        <f t="shared" si="130"/>
        <v>N</v>
      </c>
      <c r="FI42" s="22" t="str">
        <f t="shared" si="130"/>
        <v>N</v>
      </c>
      <c r="FJ42" s="22" t="str">
        <f t="shared" si="130"/>
        <v>N</v>
      </c>
      <c r="FK42" s="22" t="str">
        <f t="shared" si="130"/>
        <v>N</v>
      </c>
      <c r="FL42" s="22" t="str">
        <f t="shared" si="130"/>
        <v>N</v>
      </c>
      <c r="FM42" s="22" t="str">
        <f t="shared" si="130"/>
        <v>N</v>
      </c>
      <c r="FN42" s="22" t="str">
        <f t="shared" si="130"/>
        <v>N</v>
      </c>
      <c r="FO42" s="22" t="str">
        <f t="shared" si="130"/>
        <v>N</v>
      </c>
      <c r="FP42" s="22" t="str">
        <f t="shared" si="130"/>
        <v>N</v>
      </c>
      <c r="FQ42" s="22" t="str">
        <f t="shared" si="130"/>
        <v>N</v>
      </c>
      <c r="FR42" s="22" t="str">
        <f t="shared" si="130"/>
        <v>N</v>
      </c>
      <c r="FS42" s="22" t="str">
        <f t="shared" si="130"/>
        <v>N</v>
      </c>
      <c r="FT42" s="22" t="str">
        <f t="shared" si="130"/>
        <v>N</v>
      </c>
      <c r="FU42" s="22" t="str">
        <f t="shared" si="130"/>
        <v>N</v>
      </c>
      <c r="FV42" s="22" t="str">
        <f t="shared" si="130"/>
        <v>N</v>
      </c>
      <c r="FW42" s="22" t="str">
        <f t="shared" si="130"/>
        <v>N</v>
      </c>
      <c r="FX42" s="22" t="str">
        <f t="shared" si="130"/>
        <v>N</v>
      </c>
      <c r="FY42" s="22" t="str">
        <f t="shared" si="130"/>
        <v>N</v>
      </c>
      <c r="FZ42" s="22" t="str">
        <f t="shared" si="130"/>
        <v>N</v>
      </c>
      <c r="GA42" s="22" t="str">
        <f t="shared" si="130"/>
        <v>N</v>
      </c>
      <c r="GB42" s="22" t="str">
        <f t="shared" si="130"/>
        <v>N</v>
      </c>
      <c r="GC42" s="22" t="str">
        <f t="shared" si="130"/>
        <v>N</v>
      </c>
      <c r="GD42" s="22" t="str">
        <f t="shared" si="130"/>
        <v>N</v>
      </c>
      <c r="GE42" s="22" t="str">
        <f t="shared" si="130"/>
        <v>N</v>
      </c>
      <c r="GF42" s="22" t="str">
        <f t="shared" si="130"/>
        <v>N</v>
      </c>
      <c r="GG42" s="22" t="str">
        <f t="shared" si="130"/>
        <v>N</v>
      </c>
      <c r="GH42" s="22" t="str">
        <f t="shared" si="130"/>
        <v>N</v>
      </c>
      <c r="GI42" s="22" t="str">
        <f t="shared" si="130"/>
        <v>N</v>
      </c>
      <c r="GJ42" s="22" t="str">
        <f t="shared" si="130"/>
        <v>N</v>
      </c>
      <c r="GK42" s="22" t="str">
        <f t="shared" si="130"/>
        <v>N</v>
      </c>
      <c r="GL42" s="22" t="str">
        <f t="shared" si="130"/>
        <v>N</v>
      </c>
      <c r="GM42" s="22" t="str">
        <f t="shared" si="130"/>
        <v>N</v>
      </c>
      <c r="GN42" s="22" t="str">
        <f t="shared" ref="GN42:IY42" si="131">IF(AND(GN20="x",GN26="x"),"Y","N")</f>
        <v>N</v>
      </c>
      <c r="GO42" s="22" t="str">
        <f t="shared" si="131"/>
        <v>N</v>
      </c>
      <c r="GP42" s="22" t="str">
        <f t="shared" si="131"/>
        <v>N</v>
      </c>
      <c r="GQ42" s="22" t="str">
        <f t="shared" si="131"/>
        <v>N</v>
      </c>
      <c r="GR42" s="22" t="str">
        <f t="shared" si="131"/>
        <v>N</v>
      </c>
      <c r="GS42" s="22" t="str">
        <f t="shared" si="131"/>
        <v>N</v>
      </c>
      <c r="GT42" s="22" t="str">
        <f t="shared" si="131"/>
        <v>N</v>
      </c>
      <c r="GU42" s="22" t="str">
        <f t="shared" si="131"/>
        <v>N</v>
      </c>
      <c r="GV42" s="22" t="str">
        <f t="shared" si="131"/>
        <v>N</v>
      </c>
      <c r="GW42" s="22" t="str">
        <f t="shared" si="131"/>
        <v>N</v>
      </c>
      <c r="GX42" s="22" t="str">
        <f t="shared" si="131"/>
        <v>N</v>
      </c>
      <c r="GY42" s="22" t="str">
        <f t="shared" si="131"/>
        <v>N</v>
      </c>
      <c r="GZ42" s="22" t="str">
        <f t="shared" si="131"/>
        <v>N</v>
      </c>
      <c r="HA42" s="22" t="str">
        <f t="shared" si="131"/>
        <v>N</v>
      </c>
      <c r="HB42" s="22" t="str">
        <f t="shared" si="131"/>
        <v>N</v>
      </c>
      <c r="HC42" s="22" t="str">
        <f t="shared" si="131"/>
        <v>N</v>
      </c>
      <c r="HD42" s="22" t="str">
        <f t="shared" si="131"/>
        <v>N</v>
      </c>
      <c r="HE42" s="22" t="str">
        <f t="shared" si="131"/>
        <v>N</v>
      </c>
      <c r="HF42" s="22" t="str">
        <f t="shared" si="131"/>
        <v>N</v>
      </c>
      <c r="HG42" s="22" t="str">
        <f t="shared" si="131"/>
        <v>N</v>
      </c>
      <c r="HH42" s="22" t="str">
        <f t="shared" si="131"/>
        <v>N</v>
      </c>
      <c r="HI42" s="22" t="str">
        <f t="shared" si="131"/>
        <v>N</v>
      </c>
      <c r="HJ42" s="22" t="str">
        <f t="shared" si="131"/>
        <v>N</v>
      </c>
      <c r="HK42" s="22" t="str">
        <f t="shared" si="131"/>
        <v>N</v>
      </c>
      <c r="HL42" s="22" t="str">
        <f t="shared" si="131"/>
        <v>N</v>
      </c>
      <c r="HM42" s="22" t="str">
        <f t="shared" si="131"/>
        <v>N</v>
      </c>
      <c r="HN42" s="22" t="str">
        <f t="shared" si="131"/>
        <v>N</v>
      </c>
      <c r="HO42" s="22" t="str">
        <f t="shared" si="131"/>
        <v>N</v>
      </c>
      <c r="HP42" s="22" t="str">
        <f t="shared" si="131"/>
        <v>N</v>
      </c>
      <c r="HQ42" s="22" t="str">
        <f t="shared" si="131"/>
        <v>N</v>
      </c>
      <c r="HR42" s="22" t="str">
        <f t="shared" si="131"/>
        <v>N</v>
      </c>
      <c r="HS42" s="22" t="str">
        <f t="shared" si="131"/>
        <v>N</v>
      </c>
      <c r="HT42" s="22" t="str">
        <f t="shared" si="131"/>
        <v>N</v>
      </c>
      <c r="HU42" s="22" t="str">
        <f t="shared" si="131"/>
        <v>N</v>
      </c>
      <c r="HV42" s="22" t="str">
        <f t="shared" si="131"/>
        <v>N</v>
      </c>
      <c r="HW42" s="22" t="str">
        <f t="shared" si="131"/>
        <v>N</v>
      </c>
      <c r="HX42" s="22" t="str">
        <f t="shared" si="131"/>
        <v>N</v>
      </c>
      <c r="HY42" s="22" t="str">
        <f t="shared" si="131"/>
        <v>N</v>
      </c>
      <c r="HZ42" s="22" t="str">
        <f t="shared" si="131"/>
        <v>N</v>
      </c>
      <c r="IA42" s="22" t="str">
        <f t="shared" si="131"/>
        <v>N</v>
      </c>
      <c r="IB42" s="22" t="str">
        <f t="shared" si="131"/>
        <v>N</v>
      </c>
      <c r="IC42" s="22" t="str">
        <f t="shared" si="131"/>
        <v>N</v>
      </c>
      <c r="ID42" s="22" t="str">
        <f t="shared" si="131"/>
        <v>N</v>
      </c>
      <c r="IE42" s="22" t="str">
        <f t="shared" si="131"/>
        <v>N</v>
      </c>
      <c r="IF42" s="22" t="str">
        <f t="shared" si="131"/>
        <v>N</v>
      </c>
      <c r="IG42" s="22" t="str">
        <f t="shared" si="131"/>
        <v>N</v>
      </c>
      <c r="IH42" s="22" t="str">
        <f t="shared" si="131"/>
        <v>N</v>
      </c>
      <c r="II42" s="22" t="str">
        <f t="shared" si="131"/>
        <v>N</v>
      </c>
      <c r="IJ42" s="22" t="str">
        <f t="shared" si="131"/>
        <v>N</v>
      </c>
      <c r="IK42" s="22" t="str">
        <f t="shared" si="131"/>
        <v>N</v>
      </c>
      <c r="IL42" s="22" t="str">
        <f t="shared" si="131"/>
        <v>N</v>
      </c>
      <c r="IM42" s="22" t="str">
        <f t="shared" si="131"/>
        <v>N</v>
      </c>
      <c r="IN42" s="22" t="str">
        <f t="shared" si="131"/>
        <v>N</v>
      </c>
      <c r="IO42" s="22" t="str">
        <f t="shared" si="131"/>
        <v>N</v>
      </c>
      <c r="IP42" s="22" t="str">
        <f t="shared" si="131"/>
        <v>N</v>
      </c>
      <c r="IQ42" s="22" t="str">
        <f t="shared" si="131"/>
        <v>N</v>
      </c>
      <c r="IR42" s="22" t="str">
        <f t="shared" si="131"/>
        <v>N</v>
      </c>
      <c r="IS42" s="22" t="str">
        <f t="shared" si="131"/>
        <v>N</v>
      </c>
      <c r="IT42" s="22" t="str">
        <f t="shared" si="131"/>
        <v>N</v>
      </c>
      <c r="IU42" s="22" t="str">
        <f t="shared" si="131"/>
        <v>N</v>
      </c>
      <c r="IV42" s="22" t="str">
        <f t="shared" si="131"/>
        <v>N</v>
      </c>
      <c r="IW42" s="22" t="str">
        <f t="shared" si="131"/>
        <v>N</v>
      </c>
      <c r="IX42" s="22" t="str">
        <f t="shared" si="131"/>
        <v>N</v>
      </c>
      <c r="IY42" s="22" t="str">
        <f t="shared" si="131"/>
        <v>N</v>
      </c>
      <c r="IZ42" s="22" t="str">
        <f t="shared" ref="IZ42:LK42" si="132">IF(AND(IZ20="x",IZ26="x"),"Y","N")</f>
        <v>N</v>
      </c>
      <c r="JA42" s="22" t="str">
        <f t="shared" si="132"/>
        <v>N</v>
      </c>
      <c r="JB42" s="22" t="str">
        <f t="shared" si="132"/>
        <v>N</v>
      </c>
      <c r="JC42" s="22" t="str">
        <f t="shared" si="132"/>
        <v>N</v>
      </c>
      <c r="JD42" s="22" t="str">
        <f t="shared" si="132"/>
        <v>N</v>
      </c>
      <c r="JE42" s="22" t="str">
        <f t="shared" si="132"/>
        <v>N</v>
      </c>
      <c r="JF42" s="22" t="str">
        <f t="shared" si="132"/>
        <v>N</v>
      </c>
      <c r="JG42" s="22" t="str">
        <f t="shared" si="132"/>
        <v>N</v>
      </c>
      <c r="JH42" s="22" t="str">
        <f t="shared" si="132"/>
        <v>N</v>
      </c>
      <c r="JI42" s="22" t="str">
        <f t="shared" si="132"/>
        <v>N</v>
      </c>
      <c r="JJ42" s="22" t="str">
        <f t="shared" si="132"/>
        <v>N</v>
      </c>
      <c r="JK42" s="22" t="str">
        <f t="shared" si="132"/>
        <v>N</v>
      </c>
      <c r="JL42" s="22" t="str">
        <f t="shared" si="132"/>
        <v>N</v>
      </c>
      <c r="JM42" s="22" t="str">
        <f t="shared" si="132"/>
        <v>N</v>
      </c>
      <c r="JN42" s="22" t="str">
        <f t="shared" si="132"/>
        <v>N</v>
      </c>
      <c r="JO42" s="22" t="str">
        <f t="shared" si="132"/>
        <v>N</v>
      </c>
      <c r="JP42" s="22" t="str">
        <f t="shared" si="132"/>
        <v>N</v>
      </c>
      <c r="JQ42" s="22" t="str">
        <f t="shared" si="132"/>
        <v>N</v>
      </c>
      <c r="JR42" s="22" t="str">
        <f t="shared" si="132"/>
        <v>N</v>
      </c>
      <c r="JS42" s="22" t="str">
        <f t="shared" si="132"/>
        <v>N</v>
      </c>
      <c r="JT42" s="22" t="str">
        <f t="shared" si="132"/>
        <v>N</v>
      </c>
      <c r="JU42" s="22" t="str">
        <f t="shared" si="132"/>
        <v>N</v>
      </c>
      <c r="JV42" s="22" t="str">
        <f t="shared" si="132"/>
        <v>N</v>
      </c>
      <c r="JW42" s="22" t="str">
        <f t="shared" si="132"/>
        <v>N</v>
      </c>
      <c r="JX42" s="22" t="str">
        <f t="shared" si="132"/>
        <v>N</v>
      </c>
      <c r="JY42" s="22" t="str">
        <f t="shared" si="132"/>
        <v>N</v>
      </c>
      <c r="JZ42" s="22" t="str">
        <f t="shared" si="132"/>
        <v>N</v>
      </c>
      <c r="KA42" s="22" t="str">
        <f t="shared" si="132"/>
        <v>N</v>
      </c>
      <c r="KB42" s="22" t="str">
        <f t="shared" si="132"/>
        <v>N</v>
      </c>
      <c r="KC42" s="22" t="str">
        <f t="shared" si="132"/>
        <v>N</v>
      </c>
      <c r="KD42" s="22" t="str">
        <f t="shared" si="132"/>
        <v>N</v>
      </c>
      <c r="KE42" s="22" t="str">
        <f t="shared" si="132"/>
        <v>N</v>
      </c>
      <c r="KF42" s="22" t="str">
        <f t="shared" si="132"/>
        <v>N</v>
      </c>
      <c r="KG42" s="22" t="str">
        <f t="shared" si="132"/>
        <v>N</v>
      </c>
      <c r="KH42" s="22" t="str">
        <f t="shared" si="132"/>
        <v>N</v>
      </c>
      <c r="KI42" s="22" t="str">
        <f t="shared" si="132"/>
        <v>N</v>
      </c>
      <c r="KJ42" s="22" t="str">
        <f t="shared" si="132"/>
        <v>N</v>
      </c>
      <c r="KK42" s="22" t="str">
        <f t="shared" si="132"/>
        <v>N</v>
      </c>
      <c r="KL42" s="22" t="str">
        <f t="shared" si="132"/>
        <v>N</v>
      </c>
      <c r="KM42" s="22" t="str">
        <f t="shared" si="132"/>
        <v>N</v>
      </c>
      <c r="KN42" s="22" t="str">
        <f t="shared" si="132"/>
        <v>N</v>
      </c>
      <c r="KO42" s="22" t="str">
        <f t="shared" si="132"/>
        <v>N</v>
      </c>
      <c r="KP42" s="22" t="str">
        <f t="shared" si="132"/>
        <v>N</v>
      </c>
      <c r="KQ42" s="22" t="str">
        <f t="shared" si="132"/>
        <v>N</v>
      </c>
      <c r="KR42" s="22" t="str">
        <f t="shared" si="132"/>
        <v>N</v>
      </c>
      <c r="KS42" s="22" t="str">
        <f t="shared" si="132"/>
        <v>N</v>
      </c>
      <c r="KT42" s="22" t="str">
        <f t="shared" si="132"/>
        <v>N</v>
      </c>
      <c r="KU42" s="22" t="str">
        <f t="shared" si="132"/>
        <v>N</v>
      </c>
      <c r="KV42" s="22" t="str">
        <f t="shared" si="132"/>
        <v>N</v>
      </c>
      <c r="KW42" s="22" t="str">
        <f t="shared" si="132"/>
        <v>N</v>
      </c>
      <c r="KX42" s="22" t="str">
        <f t="shared" si="132"/>
        <v>N</v>
      </c>
      <c r="KY42" s="22" t="str">
        <f t="shared" si="132"/>
        <v>N</v>
      </c>
      <c r="KZ42" s="22" t="str">
        <f t="shared" si="132"/>
        <v>N</v>
      </c>
      <c r="LA42" s="22" t="str">
        <f t="shared" si="132"/>
        <v>N</v>
      </c>
      <c r="LB42" s="22" t="str">
        <f t="shared" si="132"/>
        <v>N</v>
      </c>
      <c r="LC42" s="22" t="str">
        <f t="shared" si="132"/>
        <v>N</v>
      </c>
      <c r="LD42" s="22" t="str">
        <f t="shared" si="132"/>
        <v>N</v>
      </c>
      <c r="LE42" s="22" t="str">
        <f t="shared" si="132"/>
        <v>N</v>
      </c>
      <c r="LF42" s="22" t="str">
        <f t="shared" si="132"/>
        <v>N</v>
      </c>
      <c r="LG42" s="22" t="str">
        <f t="shared" si="132"/>
        <v>N</v>
      </c>
      <c r="LH42" s="22" t="str">
        <f t="shared" si="132"/>
        <v>N</v>
      </c>
      <c r="LI42" s="22" t="str">
        <f t="shared" si="132"/>
        <v>N</v>
      </c>
      <c r="LJ42" s="22" t="str">
        <f t="shared" si="132"/>
        <v>N</v>
      </c>
      <c r="LK42" s="22" t="str">
        <f t="shared" si="132"/>
        <v>N</v>
      </c>
      <c r="LL42" s="22" t="str">
        <f t="shared" ref="LL42:MA42" si="133">IF(AND(LL20="x",LL26="x"),"Y","N")</f>
        <v>N</v>
      </c>
      <c r="LM42" s="22" t="str">
        <f t="shared" si="133"/>
        <v>N</v>
      </c>
      <c r="LN42" s="22" t="str">
        <f t="shared" si="133"/>
        <v>N</v>
      </c>
      <c r="LO42" s="22" t="str">
        <f t="shared" si="133"/>
        <v>N</v>
      </c>
      <c r="LP42" s="22" t="str">
        <f t="shared" si="133"/>
        <v>N</v>
      </c>
      <c r="LQ42" s="22" t="str">
        <f t="shared" si="133"/>
        <v>N</v>
      </c>
      <c r="LR42" s="22" t="str">
        <f t="shared" si="133"/>
        <v>N</v>
      </c>
      <c r="LS42" s="22" t="str">
        <f t="shared" si="133"/>
        <v>N</v>
      </c>
      <c r="LT42" s="22" t="str">
        <f t="shared" si="133"/>
        <v>N</v>
      </c>
      <c r="LU42" s="22" t="str">
        <f t="shared" si="133"/>
        <v>N</v>
      </c>
      <c r="LV42" s="22" t="str">
        <f t="shared" si="133"/>
        <v>N</v>
      </c>
      <c r="LW42" s="22" t="str">
        <f t="shared" si="133"/>
        <v>N</v>
      </c>
      <c r="LX42" s="22" t="str">
        <f t="shared" si="133"/>
        <v>N</v>
      </c>
      <c r="LY42" s="22" t="str">
        <f t="shared" si="133"/>
        <v>N</v>
      </c>
      <c r="LZ42" s="22" t="str">
        <f t="shared" si="133"/>
        <v>N</v>
      </c>
      <c r="MA42" s="22" t="str">
        <f t="shared" si="133"/>
        <v>N</v>
      </c>
    </row>
    <row r="43" spans="1:339" x14ac:dyDescent="0.25">
      <c r="A43">
        <f t="shared" si="103"/>
        <v>0</v>
      </c>
      <c r="B43" s="43"/>
      <c r="C43" s="22" t="s">
        <v>57</v>
      </c>
      <c r="D43" s="22" t="str">
        <f t="shared" ref="D43:BO43" si="134">IF(AND(D20="x",D27="x"),"Y","N")</f>
        <v>N</v>
      </c>
      <c r="E43" s="22" t="str">
        <f t="shared" si="134"/>
        <v>N</v>
      </c>
      <c r="F43" s="22" t="str">
        <f t="shared" si="134"/>
        <v>N</v>
      </c>
      <c r="G43" s="22" t="str">
        <f t="shared" si="134"/>
        <v>N</v>
      </c>
      <c r="H43" s="22" t="str">
        <f t="shared" si="134"/>
        <v>N</v>
      </c>
      <c r="I43" s="22" t="str">
        <f t="shared" si="134"/>
        <v>N</v>
      </c>
      <c r="J43" s="22" t="str">
        <f t="shared" si="134"/>
        <v>N</v>
      </c>
      <c r="K43" s="22" t="str">
        <f t="shared" si="134"/>
        <v>N</v>
      </c>
      <c r="L43" s="22" t="str">
        <f t="shared" si="134"/>
        <v>N</v>
      </c>
      <c r="M43" s="22" t="str">
        <f t="shared" si="134"/>
        <v>N</v>
      </c>
      <c r="N43" s="22" t="str">
        <f t="shared" si="134"/>
        <v>N</v>
      </c>
      <c r="O43" s="22" t="str">
        <f t="shared" si="134"/>
        <v>N</v>
      </c>
      <c r="P43" s="22" t="str">
        <f t="shared" si="134"/>
        <v>N</v>
      </c>
      <c r="Q43" s="22" t="str">
        <f t="shared" si="134"/>
        <v>N</v>
      </c>
      <c r="R43" s="22" t="str">
        <f t="shared" si="134"/>
        <v>N</v>
      </c>
      <c r="S43" s="22" t="str">
        <f t="shared" si="134"/>
        <v>N</v>
      </c>
      <c r="T43" s="22" t="str">
        <f t="shared" si="134"/>
        <v>N</v>
      </c>
      <c r="U43" s="22" t="str">
        <f t="shared" si="134"/>
        <v>N</v>
      </c>
      <c r="V43" s="22" t="str">
        <f t="shared" si="134"/>
        <v>N</v>
      </c>
      <c r="W43" s="22" t="str">
        <f t="shared" si="134"/>
        <v>N</v>
      </c>
      <c r="X43" s="22" t="str">
        <f t="shared" si="134"/>
        <v>N</v>
      </c>
      <c r="Y43" s="22" t="str">
        <f t="shared" si="134"/>
        <v>N</v>
      </c>
      <c r="Z43" s="22" t="str">
        <f t="shared" si="134"/>
        <v>N</v>
      </c>
      <c r="AA43" s="22" t="str">
        <f t="shared" si="134"/>
        <v>N</v>
      </c>
      <c r="AB43" s="22" t="str">
        <f t="shared" si="134"/>
        <v>N</v>
      </c>
      <c r="AC43" s="22" t="str">
        <f t="shared" si="134"/>
        <v>N</v>
      </c>
      <c r="AD43" s="22" t="str">
        <f t="shared" si="134"/>
        <v>N</v>
      </c>
      <c r="AE43" s="22" t="str">
        <f t="shared" si="134"/>
        <v>N</v>
      </c>
      <c r="AF43" s="22" t="str">
        <f t="shared" si="134"/>
        <v>N</v>
      </c>
      <c r="AG43" s="22" t="str">
        <f t="shared" si="134"/>
        <v>N</v>
      </c>
      <c r="AH43" s="22" t="str">
        <f t="shared" si="134"/>
        <v>N</v>
      </c>
      <c r="AI43" s="22" t="str">
        <f t="shared" si="134"/>
        <v>N</v>
      </c>
      <c r="AJ43" s="22" t="str">
        <f t="shared" si="134"/>
        <v>N</v>
      </c>
      <c r="AK43" s="22" t="str">
        <f t="shared" si="134"/>
        <v>N</v>
      </c>
      <c r="AL43" s="22" t="str">
        <f t="shared" si="134"/>
        <v>N</v>
      </c>
      <c r="AM43" s="22" t="str">
        <f t="shared" si="134"/>
        <v>N</v>
      </c>
      <c r="AN43" s="22" t="str">
        <f t="shared" si="134"/>
        <v>N</v>
      </c>
      <c r="AO43" s="22" t="str">
        <f t="shared" si="134"/>
        <v>N</v>
      </c>
      <c r="AP43" s="22" t="str">
        <f t="shared" si="134"/>
        <v>N</v>
      </c>
      <c r="AQ43" s="22" t="str">
        <f t="shared" si="134"/>
        <v>N</v>
      </c>
      <c r="AR43" s="22" t="str">
        <f t="shared" si="134"/>
        <v>N</v>
      </c>
      <c r="AS43" s="22" t="str">
        <f t="shared" si="134"/>
        <v>N</v>
      </c>
      <c r="AT43" s="22" t="str">
        <f t="shared" si="134"/>
        <v>N</v>
      </c>
      <c r="AU43" s="22" t="str">
        <f t="shared" si="134"/>
        <v>N</v>
      </c>
      <c r="AV43" s="22" t="str">
        <f t="shared" si="134"/>
        <v>N</v>
      </c>
      <c r="AW43" s="22" t="str">
        <f t="shared" si="134"/>
        <v>N</v>
      </c>
      <c r="AX43" s="22" t="str">
        <f t="shared" si="134"/>
        <v>N</v>
      </c>
      <c r="AY43" s="22" t="str">
        <f t="shared" si="134"/>
        <v>N</v>
      </c>
      <c r="AZ43" s="22" t="str">
        <f t="shared" si="134"/>
        <v>N</v>
      </c>
      <c r="BA43" s="22" t="str">
        <f t="shared" si="134"/>
        <v>N</v>
      </c>
      <c r="BB43" s="22" t="str">
        <f t="shared" si="134"/>
        <v>N</v>
      </c>
      <c r="BC43" s="22" t="str">
        <f t="shared" si="134"/>
        <v>N</v>
      </c>
      <c r="BD43" s="22" t="str">
        <f t="shared" si="134"/>
        <v>N</v>
      </c>
      <c r="BE43" s="22" t="str">
        <f t="shared" si="134"/>
        <v>N</v>
      </c>
      <c r="BF43" s="22" t="str">
        <f t="shared" si="134"/>
        <v>N</v>
      </c>
      <c r="BG43" s="22" t="str">
        <f t="shared" si="134"/>
        <v>N</v>
      </c>
      <c r="BH43" s="22" t="str">
        <f t="shared" si="134"/>
        <v>N</v>
      </c>
      <c r="BI43" s="22" t="str">
        <f t="shared" si="134"/>
        <v>N</v>
      </c>
      <c r="BJ43" s="22" t="str">
        <f t="shared" si="134"/>
        <v>N</v>
      </c>
      <c r="BK43" s="22" t="str">
        <f t="shared" si="134"/>
        <v>N</v>
      </c>
      <c r="BL43" s="22" t="str">
        <f t="shared" si="134"/>
        <v>N</v>
      </c>
      <c r="BM43" s="22" t="str">
        <f t="shared" si="134"/>
        <v>N</v>
      </c>
      <c r="BN43" s="22" t="str">
        <f t="shared" si="134"/>
        <v>N</v>
      </c>
      <c r="BO43" s="22" t="str">
        <f t="shared" si="134"/>
        <v>N</v>
      </c>
      <c r="BP43" s="22" t="str">
        <f t="shared" ref="BP43:EA43" si="135">IF(AND(BP20="x",BP27="x"),"Y","N")</f>
        <v>N</v>
      </c>
      <c r="BQ43" s="22" t="str">
        <f t="shared" si="135"/>
        <v>N</v>
      </c>
      <c r="BR43" s="22" t="str">
        <f t="shared" si="135"/>
        <v>N</v>
      </c>
      <c r="BS43" s="22" t="str">
        <f t="shared" si="135"/>
        <v>N</v>
      </c>
      <c r="BT43" s="22" t="str">
        <f t="shared" si="135"/>
        <v>N</v>
      </c>
      <c r="BU43" s="22" t="str">
        <f t="shared" si="135"/>
        <v>N</v>
      </c>
      <c r="BV43" s="22" t="str">
        <f t="shared" si="135"/>
        <v>N</v>
      </c>
      <c r="BW43" s="22" t="str">
        <f t="shared" si="135"/>
        <v>N</v>
      </c>
      <c r="BX43" s="22" t="str">
        <f t="shared" si="135"/>
        <v>N</v>
      </c>
      <c r="BY43" s="22" t="str">
        <f t="shared" si="135"/>
        <v>N</v>
      </c>
      <c r="BZ43" s="22" t="str">
        <f t="shared" si="135"/>
        <v>N</v>
      </c>
      <c r="CA43" s="22" t="str">
        <f t="shared" si="135"/>
        <v>N</v>
      </c>
      <c r="CB43" s="22" t="str">
        <f t="shared" si="135"/>
        <v>N</v>
      </c>
      <c r="CC43" s="22" t="str">
        <f t="shared" si="135"/>
        <v>N</v>
      </c>
      <c r="CD43" s="22" t="str">
        <f t="shared" si="135"/>
        <v>N</v>
      </c>
      <c r="CE43" s="22" t="str">
        <f t="shared" si="135"/>
        <v>N</v>
      </c>
      <c r="CF43" s="22" t="str">
        <f t="shared" si="135"/>
        <v>N</v>
      </c>
      <c r="CG43" s="22" t="str">
        <f t="shared" si="135"/>
        <v>N</v>
      </c>
      <c r="CH43" s="22" t="str">
        <f t="shared" si="135"/>
        <v>N</v>
      </c>
      <c r="CI43" s="22" t="str">
        <f t="shared" si="135"/>
        <v>N</v>
      </c>
      <c r="CJ43" s="22" t="str">
        <f t="shared" si="135"/>
        <v>N</v>
      </c>
      <c r="CK43" s="22" t="str">
        <f t="shared" si="135"/>
        <v>N</v>
      </c>
      <c r="CL43" s="22" t="str">
        <f t="shared" si="135"/>
        <v>N</v>
      </c>
      <c r="CM43" s="22" t="str">
        <f t="shared" si="135"/>
        <v>N</v>
      </c>
      <c r="CN43" s="22" t="str">
        <f t="shared" si="135"/>
        <v>N</v>
      </c>
      <c r="CO43" s="22" t="str">
        <f t="shared" si="135"/>
        <v>N</v>
      </c>
      <c r="CP43" s="22" t="str">
        <f t="shared" si="135"/>
        <v>N</v>
      </c>
      <c r="CQ43" s="22" t="str">
        <f t="shared" si="135"/>
        <v>N</v>
      </c>
      <c r="CR43" s="22" t="str">
        <f t="shared" si="135"/>
        <v>N</v>
      </c>
      <c r="CS43" s="22" t="str">
        <f t="shared" si="135"/>
        <v>N</v>
      </c>
      <c r="CT43" s="22" t="str">
        <f t="shared" si="135"/>
        <v>N</v>
      </c>
      <c r="CU43" s="22" t="str">
        <f t="shared" si="135"/>
        <v>N</v>
      </c>
      <c r="CV43" s="22" t="str">
        <f t="shared" si="135"/>
        <v>N</v>
      </c>
      <c r="CW43" s="22" t="str">
        <f t="shared" si="135"/>
        <v>N</v>
      </c>
      <c r="CX43" s="22" t="str">
        <f t="shared" si="135"/>
        <v>N</v>
      </c>
      <c r="CY43" s="22" t="str">
        <f t="shared" si="135"/>
        <v>N</v>
      </c>
      <c r="CZ43" s="22" t="str">
        <f t="shared" si="135"/>
        <v>N</v>
      </c>
      <c r="DA43" s="22" t="str">
        <f t="shared" si="135"/>
        <v>N</v>
      </c>
      <c r="DB43" s="22" t="str">
        <f t="shared" si="135"/>
        <v>N</v>
      </c>
      <c r="DC43" s="22" t="str">
        <f t="shared" si="135"/>
        <v>N</v>
      </c>
      <c r="DD43" s="22" t="str">
        <f t="shared" si="135"/>
        <v>N</v>
      </c>
      <c r="DE43" s="22" t="str">
        <f t="shared" si="135"/>
        <v>N</v>
      </c>
      <c r="DF43" s="22" t="str">
        <f t="shared" si="135"/>
        <v>N</v>
      </c>
      <c r="DG43" s="22" t="str">
        <f t="shared" si="135"/>
        <v>N</v>
      </c>
      <c r="DH43" s="22" t="str">
        <f t="shared" si="135"/>
        <v>N</v>
      </c>
      <c r="DI43" s="22" t="str">
        <f t="shared" si="135"/>
        <v>N</v>
      </c>
      <c r="DJ43" s="22" t="str">
        <f t="shared" si="135"/>
        <v>N</v>
      </c>
      <c r="DK43" s="22" t="str">
        <f t="shared" si="135"/>
        <v>N</v>
      </c>
      <c r="DL43" s="22" t="str">
        <f t="shared" si="135"/>
        <v>N</v>
      </c>
      <c r="DM43" s="22" t="str">
        <f t="shared" si="135"/>
        <v>N</v>
      </c>
      <c r="DN43" s="22" t="str">
        <f t="shared" si="135"/>
        <v>N</v>
      </c>
      <c r="DO43" s="22" t="str">
        <f t="shared" si="135"/>
        <v>N</v>
      </c>
      <c r="DP43" s="22" t="str">
        <f t="shared" si="135"/>
        <v>N</v>
      </c>
      <c r="DQ43" s="22" t="str">
        <f t="shared" si="135"/>
        <v>N</v>
      </c>
      <c r="DR43" s="22" t="str">
        <f t="shared" si="135"/>
        <v>N</v>
      </c>
      <c r="DS43" s="22" t="str">
        <f t="shared" si="135"/>
        <v>N</v>
      </c>
      <c r="DT43" s="22" t="str">
        <f t="shared" si="135"/>
        <v>N</v>
      </c>
      <c r="DU43" s="22" t="str">
        <f t="shared" si="135"/>
        <v>N</v>
      </c>
      <c r="DV43" s="22" t="str">
        <f t="shared" si="135"/>
        <v>N</v>
      </c>
      <c r="DW43" s="22" t="str">
        <f t="shared" si="135"/>
        <v>N</v>
      </c>
      <c r="DX43" s="22" t="str">
        <f t="shared" si="135"/>
        <v>N</v>
      </c>
      <c r="DY43" s="22" t="str">
        <f t="shared" si="135"/>
        <v>N</v>
      </c>
      <c r="DZ43" s="22" t="str">
        <f t="shared" si="135"/>
        <v>N</v>
      </c>
      <c r="EA43" s="22" t="str">
        <f t="shared" si="135"/>
        <v>N</v>
      </c>
      <c r="EB43" s="22" t="str">
        <f t="shared" ref="EB43:GM43" si="136">IF(AND(EB20="x",EB27="x"),"Y","N")</f>
        <v>N</v>
      </c>
      <c r="EC43" s="22" t="str">
        <f t="shared" si="136"/>
        <v>N</v>
      </c>
      <c r="ED43" s="22" t="str">
        <f t="shared" si="136"/>
        <v>N</v>
      </c>
      <c r="EE43" s="22" t="str">
        <f t="shared" si="136"/>
        <v>N</v>
      </c>
      <c r="EF43" s="22" t="str">
        <f t="shared" si="136"/>
        <v>N</v>
      </c>
      <c r="EG43" s="22" t="str">
        <f t="shared" si="136"/>
        <v>N</v>
      </c>
      <c r="EH43" s="22" t="str">
        <f t="shared" si="136"/>
        <v>N</v>
      </c>
      <c r="EI43" s="22" t="str">
        <f t="shared" si="136"/>
        <v>N</v>
      </c>
      <c r="EJ43" s="22" t="str">
        <f t="shared" si="136"/>
        <v>N</v>
      </c>
      <c r="EK43" s="22" t="str">
        <f t="shared" si="136"/>
        <v>N</v>
      </c>
      <c r="EL43" s="22" t="str">
        <f t="shared" si="136"/>
        <v>N</v>
      </c>
      <c r="EM43" s="22" t="str">
        <f t="shared" si="136"/>
        <v>N</v>
      </c>
      <c r="EN43" s="22" t="str">
        <f t="shared" si="136"/>
        <v>N</v>
      </c>
      <c r="EO43" s="22" t="str">
        <f t="shared" si="136"/>
        <v>N</v>
      </c>
      <c r="EP43" s="22" t="str">
        <f t="shared" si="136"/>
        <v>N</v>
      </c>
      <c r="EQ43" s="22" t="str">
        <f t="shared" si="136"/>
        <v>N</v>
      </c>
      <c r="ER43" s="22" t="str">
        <f t="shared" si="136"/>
        <v>N</v>
      </c>
      <c r="ES43" s="22" t="str">
        <f t="shared" si="136"/>
        <v>N</v>
      </c>
      <c r="ET43" s="22" t="str">
        <f t="shared" si="136"/>
        <v>N</v>
      </c>
      <c r="EU43" s="22" t="str">
        <f t="shared" si="136"/>
        <v>N</v>
      </c>
      <c r="EV43" s="22" t="str">
        <f t="shared" si="136"/>
        <v>N</v>
      </c>
      <c r="EW43" s="22" t="str">
        <f t="shared" si="136"/>
        <v>N</v>
      </c>
      <c r="EX43" s="22" t="str">
        <f t="shared" si="136"/>
        <v>N</v>
      </c>
      <c r="EY43" s="22" t="str">
        <f t="shared" si="136"/>
        <v>N</v>
      </c>
      <c r="EZ43" s="22" t="str">
        <f t="shared" si="136"/>
        <v>N</v>
      </c>
      <c r="FA43" s="22" t="str">
        <f t="shared" si="136"/>
        <v>N</v>
      </c>
      <c r="FB43" s="22" t="str">
        <f t="shared" si="136"/>
        <v>N</v>
      </c>
      <c r="FC43" s="22" t="str">
        <f t="shared" si="136"/>
        <v>N</v>
      </c>
      <c r="FD43" s="22" t="str">
        <f t="shared" si="136"/>
        <v>N</v>
      </c>
      <c r="FE43" s="22" t="str">
        <f t="shared" si="136"/>
        <v>N</v>
      </c>
      <c r="FF43" s="22" t="str">
        <f t="shared" si="136"/>
        <v>N</v>
      </c>
      <c r="FG43" s="22" t="str">
        <f t="shared" si="136"/>
        <v>N</v>
      </c>
      <c r="FH43" s="22" t="str">
        <f t="shared" si="136"/>
        <v>N</v>
      </c>
      <c r="FI43" s="22" t="str">
        <f t="shared" si="136"/>
        <v>N</v>
      </c>
      <c r="FJ43" s="22" t="str">
        <f t="shared" si="136"/>
        <v>N</v>
      </c>
      <c r="FK43" s="22" t="str">
        <f t="shared" si="136"/>
        <v>N</v>
      </c>
      <c r="FL43" s="22" t="str">
        <f t="shared" si="136"/>
        <v>N</v>
      </c>
      <c r="FM43" s="22" t="str">
        <f t="shared" si="136"/>
        <v>N</v>
      </c>
      <c r="FN43" s="22" t="str">
        <f t="shared" si="136"/>
        <v>N</v>
      </c>
      <c r="FO43" s="22" t="str">
        <f t="shared" si="136"/>
        <v>N</v>
      </c>
      <c r="FP43" s="22" t="str">
        <f t="shared" si="136"/>
        <v>N</v>
      </c>
      <c r="FQ43" s="22" t="str">
        <f t="shared" si="136"/>
        <v>N</v>
      </c>
      <c r="FR43" s="22" t="str">
        <f t="shared" si="136"/>
        <v>N</v>
      </c>
      <c r="FS43" s="22" t="str">
        <f t="shared" si="136"/>
        <v>N</v>
      </c>
      <c r="FT43" s="22" t="str">
        <f t="shared" si="136"/>
        <v>N</v>
      </c>
      <c r="FU43" s="22" t="str">
        <f t="shared" si="136"/>
        <v>N</v>
      </c>
      <c r="FV43" s="22" t="str">
        <f t="shared" si="136"/>
        <v>N</v>
      </c>
      <c r="FW43" s="22" t="str">
        <f t="shared" si="136"/>
        <v>N</v>
      </c>
      <c r="FX43" s="22" t="str">
        <f t="shared" si="136"/>
        <v>N</v>
      </c>
      <c r="FY43" s="22" t="str">
        <f t="shared" si="136"/>
        <v>N</v>
      </c>
      <c r="FZ43" s="22" t="str">
        <f t="shared" si="136"/>
        <v>N</v>
      </c>
      <c r="GA43" s="22" t="str">
        <f t="shared" si="136"/>
        <v>N</v>
      </c>
      <c r="GB43" s="22" t="str">
        <f t="shared" si="136"/>
        <v>N</v>
      </c>
      <c r="GC43" s="22" t="str">
        <f t="shared" si="136"/>
        <v>N</v>
      </c>
      <c r="GD43" s="22" t="str">
        <f t="shared" si="136"/>
        <v>N</v>
      </c>
      <c r="GE43" s="22" t="str">
        <f t="shared" si="136"/>
        <v>N</v>
      </c>
      <c r="GF43" s="22" t="str">
        <f t="shared" si="136"/>
        <v>N</v>
      </c>
      <c r="GG43" s="22" t="str">
        <f t="shared" si="136"/>
        <v>N</v>
      </c>
      <c r="GH43" s="22" t="str">
        <f t="shared" si="136"/>
        <v>N</v>
      </c>
      <c r="GI43" s="22" t="str">
        <f t="shared" si="136"/>
        <v>N</v>
      </c>
      <c r="GJ43" s="22" t="str">
        <f t="shared" si="136"/>
        <v>N</v>
      </c>
      <c r="GK43" s="22" t="str">
        <f t="shared" si="136"/>
        <v>N</v>
      </c>
      <c r="GL43" s="22" t="str">
        <f t="shared" si="136"/>
        <v>N</v>
      </c>
      <c r="GM43" s="22" t="str">
        <f t="shared" si="136"/>
        <v>N</v>
      </c>
      <c r="GN43" s="22" t="str">
        <f t="shared" ref="GN43:IY43" si="137">IF(AND(GN20="x",GN27="x"),"Y","N")</f>
        <v>N</v>
      </c>
      <c r="GO43" s="22" t="str">
        <f t="shared" si="137"/>
        <v>N</v>
      </c>
      <c r="GP43" s="22" t="str">
        <f t="shared" si="137"/>
        <v>N</v>
      </c>
      <c r="GQ43" s="22" t="str">
        <f t="shared" si="137"/>
        <v>N</v>
      </c>
      <c r="GR43" s="22" t="str">
        <f t="shared" si="137"/>
        <v>N</v>
      </c>
      <c r="GS43" s="22" t="str">
        <f t="shared" si="137"/>
        <v>N</v>
      </c>
      <c r="GT43" s="22" t="str">
        <f t="shared" si="137"/>
        <v>N</v>
      </c>
      <c r="GU43" s="22" t="str">
        <f t="shared" si="137"/>
        <v>N</v>
      </c>
      <c r="GV43" s="22" t="str">
        <f t="shared" si="137"/>
        <v>N</v>
      </c>
      <c r="GW43" s="22" t="str">
        <f t="shared" si="137"/>
        <v>N</v>
      </c>
      <c r="GX43" s="22" t="str">
        <f t="shared" si="137"/>
        <v>N</v>
      </c>
      <c r="GY43" s="22" t="str">
        <f t="shared" si="137"/>
        <v>N</v>
      </c>
      <c r="GZ43" s="22" t="str">
        <f t="shared" si="137"/>
        <v>N</v>
      </c>
      <c r="HA43" s="22" t="str">
        <f t="shared" si="137"/>
        <v>N</v>
      </c>
      <c r="HB43" s="22" t="str">
        <f t="shared" si="137"/>
        <v>N</v>
      </c>
      <c r="HC43" s="22" t="str">
        <f t="shared" si="137"/>
        <v>N</v>
      </c>
      <c r="HD43" s="22" t="str">
        <f t="shared" si="137"/>
        <v>N</v>
      </c>
      <c r="HE43" s="22" t="str">
        <f t="shared" si="137"/>
        <v>N</v>
      </c>
      <c r="HF43" s="22" t="str">
        <f t="shared" si="137"/>
        <v>N</v>
      </c>
      <c r="HG43" s="22" t="str">
        <f t="shared" si="137"/>
        <v>N</v>
      </c>
      <c r="HH43" s="22" t="str">
        <f t="shared" si="137"/>
        <v>N</v>
      </c>
      <c r="HI43" s="22" t="str">
        <f t="shared" si="137"/>
        <v>N</v>
      </c>
      <c r="HJ43" s="22" t="str">
        <f t="shared" si="137"/>
        <v>N</v>
      </c>
      <c r="HK43" s="22" t="str">
        <f t="shared" si="137"/>
        <v>N</v>
      </c>
      <c r="HL43" s="22" t="str">
        <f t="shared" si="137"/>
        <v>N</v>
      </c>
      <c r="HM43" s="22" t="str">
        <f t="shared" si="137"/>
        <v>N</v>
      </c>
      <c r="HN43" s="22" t="str">
        <f t="shared" si="137"/>
        <v>N</v>
      </c>
      <c r="HO43" s="22" t="str">
        <f t="shared" si="137"/>
        <v>N</v>
      </c>
      <c r="HP43" s="22" t="str">
        <f t="shared" si="137"/>
        <v>N</v>
      </c>
      <c r="HQ43" s="22" t="str">
        <f t="shared" si="137"/>
        <v>N</v>
      </c>
      <c r="HR43" s="22" t="str">
        <f t="shared" si="137"/>
        <v>N</v>
      </c>
      <c r="HS43" s="22" t="str">
        <f t="shared" si="137"/>
        <v>N</v>
      </c>
      <c r="HT43" s="22" t="str">
        <f t="shared" si="137"/>
        <v>N</v>
      </c>
      <c r="HU43" s="22" t="str">
        <f t="shared" si="137"/>
        <v>N</v>
      </c>
      <c r="HV43" s="22" t="str">
        <f t="shared" si="137"/>
        <v>N</v>
      </c>
      <c r="HW43" s="22" t="str">
        <f t="shared" si="137"/>
        <v>N</v>
      </c>
      <c r="HX43" s="22" t="str">
        <f t="shared" si="137"/>
        <v>N</v>
      </c>
      <c r="HY43" s="22" t="str">
        <f t="shared" si="137"/>
        <v>N</v>
      </c>
      <c r="HZ43" s="22" t="str">
        <f t="shared" si="137"/>
        <v>N</v>
      </c>
      <c r="IA43" s="22" t="str">
        <f t="shared" si="137"/>
        <v>N</v>
      </c>
      <c r="IB43" s="22" t="str">
        <f t="shared" si="137"/>
        <v>N</v>
      </c>
      <c r="IC43" s="22" t="str">
        <f t="shared" si="137"/>
        <v>N</v>
      </c>
      <c r="ID43" s="22" t="str">
        <f t="shared" si="137"/>
        <v>N</v>
      </c>
      <c r="IE43" s="22" t="str">
        <f t="shared" si="137"/>
        <v>N</v>
      </c>
      <c r="IF43" s="22" t="str">
        <f t="shared" si="137"/>
        <v>N</v>
      </c>
      <c r="IG43" s="22" t="str">
        <f t="shared" si="137"/>
        <v>N</v>
      </c>
      <c r="IH43" s="22" t="str">
        <f t="shared" si="137"/>
        <v>N</v>
      </c>
      <c r="II43" s="22" t="str">
        <f t="shared" si="137"/>
        <v>N</v>
      </c>
      <c r="IJ43" s="22" t="str">
        <f t="shared" si="137"/>
        <v>N</v>
      </c>
      <c r="IK43" s="22" t="str">
        <f t="shared" si="137"/>
        <v>N</v>
      </c>
      <c r="IL43" s="22" t="str">
        <f t="shared" si="137"/>
        <v>N</v>
      </c>
      <c r="IM43" s="22" t="str">
        <f t="shared" si="137"/>
        <v>N</v>
      </c>
      <c r="IN43" s="22" t="str">
        <f t="shared" si="137"/>
        <v>N</v>
      </c>
      <c r="IO43" s="22" t="str">
        <f t="shared" si="137"/>
        <v>N</v>
      </c>
      <c r="IP43" s="22" t="str">
        <f t="shared" si="137"/>
        <v>N</v>
      </c>
      <c r="IQ43" s="22" t="str">
        <f t="shared" si="137"/>
        <v>N</v>
      </c>
      <c r="IR43" s="22" t="str">
        <f t="shared" si="137"/>
        <v>N</v>
      </c>
      <c r="IS43" s="22" t="str">
        <f t="shared" si="137"/>
        <v>N</v>
      </c>
      <c r="IT43" s="22" t="str">
        <f t="shared" si="137"/>
        <v>N</v>
      </c>
      <c r="IU43" s="22" t="str">
        <f t="shared" si="137"/>
        <v>N</v>
      </c>
      <c r="IV43" s="22" t="str">
        <f t="shared" si="137"/>
        <v>N</v>
      </c>
      <c r="IW43" s="22" t="str">
        <f t="shared" si="137"/>
        <v>N</v>
      </c>
      <c r="IX43" s="22" t="str">
        <f t="shared" si="137"/>
        <v>N</v>
      </c>
      <c r="IY43" s="22" t="str">
        <f t="shared" si="137"/>
        <v>N</v>
      </c>
      <c r="IZ43" s="22" t="str">
        <f t="shared" ref="IZ43:LK43" si="138">IF(AND(IZ20="x",IZ27="x"),"Y","N")</f>
        <v>N</v>
      </c>
      <c r="JA43" s="22" t="str">
        <f t="shared" si="138"/>
        <v>N</v>
      </c>
      <c r="JB43" s="22" t="str">
        <f t="shared" si="138"/>
        <v>N</v>
      </c>
      <c r="JC43" s="22" t="str">
        <f t="shared" si="138"/>
        <v>N</v>
      </c>
      <c r="JD43" s="22" t="str">
        <f t="shared" si="138"/>
        <v>N</v>
      </c>
      <c r="JE43" s="22" t="str">
        <f t="shared" si="138"/>
        <v>N</v>
      </c>
      <c r="JF43" s="22" t="str">
        <f t="shared" si="138"/>
        <v>N</v>
      </c>
      <c r="JG43" s="22" t="str">
        <f t="shared" si="138"/>
        <v>N</v>
      </c>
      <c r="JH43" s="22" t="str">
        <f t="shared" si="138"/>
        <v>N</v>
      </c>
      <c r="JI43" s="22" t="str">
        <f t="shared" si="138"/>
        <v>N</v>
      </c>
      <c r="JJ43" s="22" t="str">
        <f t="shared" si="138"/>
        <v>N</v>
      </c>
      <c r="JK43" s="22" t="str">
        <f t="shared" si="138"/>
        <v>N</v>
      </c>
      <c r="JL43" s="22" t="str">
        <f t="shared" si="138"/>
        <v>N</v>
      </c>
      <c r="JM43" s="22" t="str">
        <f t="shared" si="138"/>
        <v>N</v>
      </c>
      <c r="JN43" s="22" t="str">
        <f t="shared" si="138"/>
        <v>N</v>
      </c>
      <c r="JO43" s="22" t="str">
        <f t="shared" si="138"/>
        <v>N</v>
      </c>
      <c r="JP43" s="22" t="str">
        <f t="shared" si="138"/>
        <v>N</v>
      </c>
      <c r="JQ43" s="22" t="str">
        <f t="shared" si="138"/>
        <v>N</v>
      </c>
      <c r="JR43" s="22" t="str">
        <f t="shared" si="138"/>
        <v>N</v>
      </c>
      <c r="JS43" s="22" t="str">
        <f t="shared" si="138"/>
        <v>N</v>
      </c>
      <c r="JT43" s="22" t="str">
        <f t="shared" si="138"/>
        <v>N</v>
      </c>
      <c r="JU43" s="22" t="str">
        <f t="shared" si="138"/>
        <v>N</v>
      </c>
      <c r="JV43" s="22" t="str">
        <f t="shared" si="138"/>
        <v>N</v>
      </c>
      <c r="JW43" s="22" t="str">
        <f t="shared" si="138"/>
        <v>N</v>
      </c>
      <c r="JX43" s="22" t="str">
        <f t="shared" si="138"/>
        <v>N</v>
      </c>
      <c r="JY43" s="22" t="str">
        <f t="shared" si="138"/>
        <v>N</v>
      </c>
      <c r="JZ43" s="22" t="str">
        <f t="shared" si="138"/>
        <v>N</v>
      </c>
      <c r="KA43" s="22" t="str">
        <f t="shared" si="138"/>
        <v>N</v>
      </c>
      <c r="KB43" s="22" t="str">
        <f t="shared" si="138"/>
        <v>N</v>
      </c>
      <c r="KC43" s="22" t="str">
        <f t="shared" si="138"/>
        <v>N</v>
      </c>
      <c r="KD43" s="22" t="str">
        <f t="shared" si="138"/>
        <v>N</v>
      </c>
      <c r="KE43" s="22" t="str">
        <f t="shared" si="138"/>
        <v>N</v>
      </c>
      <c r="KF43" s="22" t="str">
        <f t="shared" si="138"/>
        <v>N</v>
      </c>
      <c r="KG43" s="22" t="str">
        <f t="shared" si="138"/>
        <v>N</v>
      </c>
      <c r="KH43" s="22" t="str">
        <f t="shared" si="138"/>
        <v>N</v>
      </c>
      <c r="KI43" s="22" t="str">
        <f t="shared" si="138"/>
        <v>N</v>
      </c>
      <c r="KJ43" s="22" t="str">
        <f t="shared" si="138"/>
        <v>N</v>
      </c>
      <c r="KK43" s="22" t="str">
        <f t="shared" si="138"/>
        <v>N</v>
      </c>
      <c r="KL43" s="22" t="str">
        <f t="shared" si="138"/>
        <v>N</v>
      </c>
      <c r="KM43" s="22" t="str">
        <f t="shared" si="138"/>
        <v>N</v>
      </c>
      <c r="KN43" s="22" t="str">
        <f t="shared" si="138"/>
        <v>N</v>
      </c>
      <c r="KO43" s="22" t="str">
        <f t="shared" si="138"/>
        <v>N</v>
      </c>
      <c r="KP43" s="22" t="str">
        <f t="shared" si="138"/>
        <v>N</v>
      </c>
      <c r="KQ43" s="22" t="str">
        <f t="shared" si="138"/>
        <v>N</v>
      </c>
      <c r="KR43" s="22" t="str">
        <f t="shared" si="138"/>
        <v>N</v>
      </c>
      <c r="KS43" s="22" t="str">
        <f t="shared" si="138"/>
        <v>N</v>
      </c>
      <c r="KT43" s="22" t="str">
        <f t="shared" si="138"/>
        <v>N</v>
      </c>
      <c r="KU43" s="22" t="str">
        <f t="shared" si="138"/>
        <v>N</v>
      </c>
      <c r="KV43" s="22" t="str">
        <f t="shared" si="138"/>
        <v>N</v>
      </c>
      <c r="KW43" s="22" t="str">
        <f t="shared" si="138"/>
        <v>N</v>
      </c>
      <c r="KX43" s="22" t="str">
        <f t="shared" si="138"/>
        <v>N</v>
      </c>
      <c r="KY43" s="22" t="str">
        <f t="shared" si="138"/>
        <v>N</v>
      </c>
      <c r="KZ43" s="22" t="str">
        <f t="shared" si="138"/>
        <v>N</v>
      </c>
      <c r="LA43" s="22" t="str">
        <f t="shared" si="138"/>
        <v>N</v>
      </c>
      <c r="LB43" s="22" t="str">
        <f t="shared" si="138"/>
        <v>N</v>
      </c>
      <c r="LC43" s="22" t="str">
        <f t="shared" si="138"/>
        <v>N</v>
      </c>
      <c r="LD43" s="22" t="str">
        <f t="shared" si="138"/>
        <v>N</v>
      </c>
      <c r="LE43" s="22" t="str">
        <f t="shared" si="138"/>
        <v>N</v>
      </c>
      <c r="LF43" s="22" t="str">
        <f t="shared" si="138"/>
        <v>N</v>
      </c>
      <c r="LG43" s="22" t="str">
        <f t="shared" si="138"/>
        <v>N</v>
      </c>
      <c r="LH43" s="22" t="str">
        <f t="shared" si="138"/>
        <v>N</v>
      </c>
      <c r="LI43" s="22" t="str">
        <f t="shared" si="138"/>
        <v>N</v>
      </c>
      <c r="LJ43" s="22" t="str">
        <f t="shared" si="138"/>
        <v>N</v>
      </c>
      <c r="LK43" s="22" t="str">
        <f t="shared" si="138"/>
        <v>N</v>
      </c>
      <c r="LL43" s="22" t="str">
        <f t="shared" ref="LL43:MA43" si="139">IF(AND(LL20="x",LL27="x"),"Y","N")</f>
        <v>N</v>
      </c>
      <c r="LM43" s="22" t="str">
        <f t="shared" si="139"/>
        <v>N</v>
      </c>
      <c r="LN43" s="22" t="str">
        <f t="shared" si="139"/>
        <v>N</v>
      </c>
      <c r="LO43" s="22" t="str">
        <f t="shared" si="139"/>
        <v>N</v>
      </c>
      <c r="LP43" s="22" t="str">
        <f t="shared" si="139"/>
        <v>N</v>
      </c>
      <c r="LQ43" s="22" t="str">
        <f t="shared" si="139"/>
        <v>N</v>
      </c>
      <c r="LR43" s="22" t="str">
        <f t="shared" si="139"/>
        <v>N</v>
      </c>
      <c r="LS43" s="22" t="str">
        <f t="shared" si="139"/>
        <v>N</v>
      </c>
      <c r="LT43" s="22" t="str">
        <f t="shared" si="139"/>
        <v>N</v>
      </c>
      <c r="LU43" s="22" t="str">
        <f t="shared" si="139"/>
        <v>N</v>
      </c>
      <c r="LV43" s="22" t="str">
        <f t="shared" si="139"/>
        <v>N</v>
      </c>
      <c r="LW43" s="22" t="str">
        <f t="shared" si="139"/>
        <v>N</v>
      </c>
      <c r="LX43" s="22" t="str">
        <f t="shared" si="139"/>
        <v>N</v>
      </c>
      <c r="LY43" s="22" t="str">
        <f t="shared" si="139"/>
        <v>N</v>
      </c>
      <c r="LZ43" s="22" t="str">
        <f t="shared" si="139"/>
        <v>N</v>
      </c>
      <c r="MA43" s="22" t="str">
        <f t="shared" si="139"/>
        <v>N</v>
      </c>
    </row>
    <row r="44" spans="1:339" x14ac:dyDescent="0.25">
      <c r="B44" s="38"/>
    </row>
    <row r="45" spans="1:339" x14ac:dyDescent="0.25">
      <c r="B45" s="45">
        <v>1</v>
      </c>
      <c r="C45" s="35" t="s">
        <v>40</v>
      </c>
      <c r="D45" s="35" t="s">
        <v>42</v>
      </c>
      <c r="E45" s="35" t="s">
        <v>41</v>
      </c>
      <c r="F45" s="35" t="s">
        <v>43</v>
      </c>
    </row>
    <row r="46" spans="1:339" x14ac:dyDescent="0.25">
      <c r="B46" s="45"/>
      <c r="C46" s="35">
        <v>24</v>
      </c>
      <c r="D46" s="35">
        <f>B4</f>
        <v>92</v>
      </c>
      <c r="E46" s="35">
        <f>D46-C46</f>
        <v>68</v>
      </c>
      <c r="F46" s="35">
        <f>(SUM($E$58:$E$64)/2)+(SUM($C$58:$C$64)/2)</f>
        <v>5</v>
      </c>
    </row>
    <row r="47" spans="1:339" x14ac:dyDescent="0.25">
      <c r="B47" s="45"/>
      <c r="C47" s="35">
        <v>48</v>
      </c>
      <c r="D47" s="35">
        <f>B4</f>
        <v>92</v>
      </c>
      <c r="E47" s="35">
        <f>D47-C47</f>
        <v>44</v>
      </c>
      <c r="F47" s="35">
        <f>(SUM($F$58:$F$64)/2)+(SUM($D$58:$D$64)/2)</f>
        <v>13</v>
      </c>
    </row>
    <row r="48" spans="1:339" x14ac:dyDescent="0.25">
      <c r="B48" s="38"/>
    </row>
    <row r="49" spans="2:6" x14ac:dyDescent="0.25">
      <c r="B49" s="46">
        <v>2</v>
      </c>
      <c r="C49" s="34" t="s">
        <v>40</v>
      </c>
      <c r="D49" s="34" t="s">
        <v>42</v>
      </c>
      <c r="E49" s="34" t="s">
        <v>41</v>
      </c>
      <c r="F49" s="34" t="s">
        <v>43</v>
      </c>
    </row>
    <row r="50" spans="2:6" x14ac:dyDescent="0.25">
      <c r="B50" s="46"/>
      <c r="C50" s="34">
        <v>24</v>
      </c>
      <c r="D50" s="34">
        <f>B8</f>
        <v>94</v>
      </c>
      <c r="E50" s="34">
        <f>D50-C50</f>
        <v>70</v>
      </c>
      <c r="F50" s="34">
        <f>SUM($C$58:$C$64)/2</f>
        <v>3</v>
      </c>
    </row>
    <row r="51" spans="2:6" x14ac:dyDescent="0.25">
      <c r="B51" s="46"/>
      <c r="C51" s="34">
        <v>48</v>
      </c>
      <c r="D51" s="34">
        <f>B8</f>
        <v>94</v>
      </c>
      <c r="E51" s="34">
        <f>D51-C51</f>
        <v>46</v>
      </c>
      <c r="F51" s="34">
        <f>SUM($D$58:$D$64)/2</f>
        <v>9</v>
      </c>
    </row>
    <row r="52" spans="2:6" x14ac:dyDescent="0.25">
      <c r="B52" s="31"/>
      <c r="C52" s="34"/>
      <c r="D52" s="34"/>
      <c r="E52" s="34"/>
      <c r="F52" s="34"/>
    </row>
    <row r="53" spans="2:6" x14ac:dyDescent="0.25">
      <c r="B53" s="46">
        <v>3</v>
      </c>
      <c r="C53" s="34" t="s">
        <v>40</v>
      </c>
      <c r="D53" s="34" t="s">
        <v>42</v>
      </c>
      <c r="E53" s="34" t="s">
        <v>41</v>
      </c>
      <c r="F53" s="34" t="s">
        <v>43</v>
      </c>
    </row>
    <row r="54" spans="2:6" x14ac:dyDescent="0.25">
      <c r="B54" s="46"/>
      <c r="C54" s="34">
        <v>24</v>
      </c>
      <c r="D54" s="34">
        <f>B12</f>
        <v>96</v>
      </c>
      <c r="E54" s="34">
        <f>D54-C54</f>
        <v>72</v>
      </c>
      <c r="F54" s="34">
        <f>SUM($C$58:$C$64)/2</f>
        <v>3</v>
      </c>
    </row>
    <row r="55" spans="2:6" x14ac:dyDescent="0.25">
      <c r="B55" s="46"/>
      <c r="C55" s="34">
        <v>48</v>
      </c>
      <c r="D55" s="34">
        <f>B12</f>
        <v>96</v>
      </c>
      <c r="E55" s="34">
        <f>D55-C55</f>
        <v>48</v>
      </c>
      <c r="F55" s="34">
        <f>SUM($D$58:$D$64)/2</f>
        <v>9</v>
      </c>
    </row>
    <row r="56" spans="2:6" x14ac:dyDescent="0.25">
      <c r="B56" s="36"/>
      <c r="C56" s="35" t="s">
        <v>62</v>
      </c>
      <c r="D56" s="35"/>
      <c r="E56" s="35" t="s">
        <v>67</v>
      </c>
      <c r="F56" s="35"/>
    </row>
    <row r="57" spans="2:6" x14ac:dyDescent="0.25">
      <c r="B57" s="36"/>
      <c r="C57" s="35" t="s">
        <v>63</v>
      </c>
      <c r="D57" s="35" t="s">
        <v>64</v>
      </c>
      <c r="E57" s="35" t="s">
        <v>63</v>
      </c>
      <c r="F57" s="35" t="s">
        <v>64</v>
      </c>
    </row>
    <row r="58" spans="2:6" x14ac:dyDescent="0.25">
      <c r="B58" s="36"/>
      <c r="C58" s="35">
        <f>IF(A29=0,0,A29-1)</f>
        <v>0</v>
      </c>
      <c r="D58" s="35">
        <f>IF(A37=0,0,A37-1)</f>
        <v>0</v>
      </c>
      <c r="E58" s="35">
        <f>IF(A78=0,0,A78-1)</f>
        <v>0</v>
      </c>
      <c r="F58" s="35">
        <f>IF(A86=0,0,A86-1)</f>
        <v>0</v>
      </c>
    </row>
    <row r="59" spans="2:6" x14ac:dyDescent="0.25">
      <c r="B59" s="36"/>
      <c r="C59" s="35">
        <f t="shared" ref="C59:C64" si="140">IF(A30=0,0,A30-1)</f>
        <v>0</v>
      </c>
      <c r="D59" s="35">
        <f t="shared" ref="D59:D64" si="141">IF(A38=0,0,A38-1)</f>
        <v>0</v>
      </c>
      <c r="E59" s="35">
        <f t="shared" ref="E59:E64" si="142">IF(A79=0,0,A79-1)</f>
        <v>0</v>
      </c>
      <c r="F59" s="35">
        <f t="shared" ref="F59:F64" si="143">IF(A87=0,0,A87-1)</f>
        <v>4</v>
      </c>
    </row>
    <row r="60" spans="2:6" x14ac:dyDescent="0.25">
      <c r="B60" s="36"/>
      <c r="C60" s="35">
        <f t="shared" si="140"/>
        <v>0</v>
      </c>
      <c r="D60" s="35">
        <f t="shared" si="141"/>
        <v>12</v>
      </c>
      <c r="E60" s="35">
        <f t="shared" si="142"/>
        <v>4</v>
      </c>
      <c r="F60" s="35">
        <f t="shared" si="143"/>
        <v>4</v>
      </c>
    </row>
    <row r="61" spans="2:6" x14ac:dyDescent="0.25">
      <c r="B61" s="36"/>
      <c r="C61" s="35">
        <f t="shared" si="140"/>
        <v>6</v>
      </c>
      <c r="D61" s="35">
        <f t="shared" si="141"/>
        <v>6</v>
      </c>
      <c r="E61" s="35">
        <f t="shared" si="142"/>
        <v>0</v>
      </c>
      <c r="F61" s="35">
        <f t="shared" si="143"/>
        <v>0</v>
      </c>
    </row>
    <row r="62" spans="2:6" x14ac:dyDescent="0.25">
      <c r="B62" s="36"/>
      <c r="C62" s="35">
        <f t="shared" si="140"/>
        <v>0</v>
      </c>
      <c r="D62" s="35">
        <f t="shared" si="141"/>
        <v>0</v>
      </c>
      <c r="E62" s="35">
        <f t="shared" si="142"/>
        <v>0</v>
      </c>
      <c r="F62" s="35">
        <f t="shared" si="143"/>
        <v>0</v>
      </c>
    </row>
    <row r="63" spans="2:6" x14ac:dyDescent="0.25">
      <c r="B63" s="36"/>
      <c r="C63" s="35">
        <f t="shared" si="140"/>
        <v>0</v>
      </c>
      <c r="D63" s="35">
        <f t="shared" si="141"/>
        <v>0</v>
      </c>
      <c r="E63" s="35">
        <f t="shared" si="142"/>
        <v>0</v>
      </c>
      <c r="F63" s="35">
        <f t="shared" si="143"/>
        <v>0</v>
      </c>
    </row>
    <row r="64" spans="2:6" x14ac:dyDescent="0.25">
      <c r="B64" s="36"/>
      <c r="C64" s="35">
        <f t="shared" si="140"/>
        <v>0</v>
      </c>
      <c r="D64" s="35">
        <f t="shared" si="141"/>
        <v>0</v>
      </c>
      <c r="E64" s="35">
        <f t="shared" si="142"/>
        <v>0</v>
      </c>
      <c r="F64" s="35">
        <f t="shared" si="143"/>
        <v>0</v>
      </c>
    </row>
    <row r="65" spans="1:339" x14ac:dyDescent="0.25">
      <c r="B65" s="38"/>
    </row>
    <row r="66" spans="1:339" x14ac:dyDescent="0.25">
      <c r="A66" t="s">
        <v>68</v>
      </c>
      <c r="B66" s="43" t="s">
        <v>60</v>
      </c>
      <c r="C66" s="22"/>
      <c r="D66" s="22">
        <v>0</v>
      </c>
      <c r="E66" s="22">
        <v>0.5</v>
      </c>
      <c r="F66" s="22">
        <v>1</v>
      </c>
      <c r="G66" s="22">
        <v>1.5</v>
      </c>
      <c r="H66" s="22">
        <v>2</v>
      </c>
      <c r="I66" s="22">
        <v>2.5</v>
      </c>
      <c r="J66" s="22">
        <v>3</v>
      </c>
      <c r="K66" s="22">
        <v>3.5</v>
      </c>
      <c r="L66" s="22">
        <v>4</v>
      </c>
      <c r="M66" s="22">
        <v>4.5</v>
      </c>
      <c r="N66" s="22">
        <v>5</v>
      </c>
      <c r="O66" s="22">
        <v>5.5</v>
      </c>
      <c r="P66" s="22">
        <v>6</v>
      </c>
      <c r="Q66" s="22">
        <v>6.5</v>
      </c>
      <c r="R66" s="22">
        <v>7</v>
      </c>
      <c r="S66" s="22">
        <v>7.5</v>
      </c>
      <c r="T66" s="22">
        <v>8</v>
      </c>
      <c r="U66" s="22">
        <v>8.5</v>
      </c>
      <c r="V66" s="22">
        <v>9</v>
      </c>
      <c r="W66" s="22">
        <v>9.5</v>
      </c>
      <c r="X66" s="22">
        <v>10</v>
      </c>
      <c r="Y66" s="22">
        <v>10.5</v>
      </c>
      <c r="Z66" s="22">
        <v>11</v>
      </c>
      <c r="AA66" s="22">
        <v>11.5</v>
      </c>
      <c r="AB66" s="22">
        <v>12</v>
      </c>
      <c r="AC66" s="22">
        <v>12.5</v>
      </c>
      <c r="AD66" s="22">
        <v>13</v>
      </c>
      <c r="AE66" s="22">
        <v>13.5</v>
      </c>
      <c r="AF66" s="22">
        <v>14</v>
      </c>
      <c r="AG66" s="22">
        <v>14.5</v>
      </c>
      <c r="AH66" s="22">
        <v>15</v>
      </c>
      <c r="AI66" s="22">
        <v>15.5</v>
      </c>
      <c r="AJ66" s="22">
        <v>16</v>
      </c>
      <c r="AK66" s="22">
        <v>16.5</v>
      </c>
      <c r="AL66" s="22">
        <v>17</v>
      </c>
      <c r="AM66" s="22">
        <v>17.5</v>
      </c>
      <c r="AN66" s="22">
        <v>18</v>
      </c>
      <c r="AO66" s="22">
        <v>18.5</v>
      </c>
      <c r="AP66" s="22">
        <v>19</v>
      </c>
      <c r="AQ66" s="22">
        <v>19.5</v>
      </c>
      <c r="AR66" s="22">
        <v>20</v>
      </c>
      <c r="AS66" s="22">
        <v>20.5</v>
      </c>
      <c r="AT66" s="22">
        <v>21</v>
      </c>
      <c r="AU66" s="22">
        <v>21.5</v>
      </c>
      <c r="AV66" s="22">
        <v>22</v>
      </c>
      <c r="AW66" s="22">
        <v>22.5</v>
      </c>
      <c r="AX66" s="22">
        <v>23</v>
      </c>
      <c r="AY66" s="22">
        <v>23.5</v>
      </c>
      <c r="AZ66" s="22">
        <v>24</v>
      </c>
      <c r="BA66" s="22">
        <v>24.5</v>
      </c>
      <c r="BB66" s="22">
        <v>25</v>
      </c>
      <c r="BC66" s="22">
        <v>25.5</v>
      </c>
      <c r="BD66" s="22">
        <v>26</v>
      </c>
      <c r="BE66" s="22">
        <v>26.5</v>
      </c>
      <c r="BF66" s="22">
        <v>27</v>
      </c>
      <c r="BG66" s="22">
        <v>27.5</v>
      </c>
      <c r="BH66" s="22">
        <v>28</v>
      </c>
      <c r="BI66" s="22">
        <v>28.5</v>
      </c>
      <c r="BJ66" s="22">
        <v>29</v>
      </c>
      <c r="BK66" s="22">
        <v>29.5</v>
      </c>
      <c r="BL66" s="22">
        <v>30</v>
      </c>
      <c r="BM66" s="22">
        <v>30.5</v>
      </c>
      <c r="BN66" s="22">
        <v>31</v>
      </c>
      <c r="BO66" s="22">
        <v>31.5</v>
      </c>
      <c r="BP66" s="22">
        <v>32</v>
      </c>
      <c r="BQ66" s="22">
        <v>32.5</v>
      </c>
      <c r="BR66" s="22">
        <v>33</v>
      </c>
      <c r="BS66" s="22">
        <v>33.5</v>
      </c>
      <c r="BT66" s="22">
        <v>34</v>
      </c>
      <c r="BU66" s="22">
        <v>34.5</v>
      </c>
      <c r="BV66" s="22">
        <v>35</v>
      </c>
      <c r="BW66" s="22">
        <v>35.5</v>
      </c>
      <c r="BX66" s="22">
        <v>36</v>
      </c>
      <c r="BY66" s="22">
        <v>36.5</v>
      </c>
      <c r="BZ66" s="22">
        <v>37</v>
      </c>
      <c r="CA66" s="22">
        <v>37.5</v>
      </c>
      <c r="CB66" s="22">
        <v>38</v>
      </c>
      <c r="CC66" s="22">
        <v>38.5</v>
      </c>
      <c r="CD66" s="22">
        <v>39</v>
      </c>
      <c r="CE66" s="22">
        <v>39.5</v>
      </c>
      <c r="CF66" s="22">
        <v>40</v>
      </c>
      <c r="CG66" s="22">
        <v>40.5</v>
      </c>
      <c r="CH66" s="22">
        <v>41</v>
      </c>
      <c r="CI66" s="22">
        <v>41.5</v>
      </c>
      <c r="CJ66" s="22">
        <v>42</v>
      </c>
      <c r="CK66" s="22">
        <v>42.5</v>
      </c>
      <c r="CL66" s="22">
        <v>43</v>
      </c>
      <c r="CM66" s="22">
        <v>43.5</v>
      </c>
      <c r="CN66" s="22">
        <v>44</v>
      </c>
      <c r="CO66" s="22">
        <v>44.5</v>
      </c>
      <c r="CP66" s="22">
        <v>45</v>
      </c>
      <c r="CQ66" s="22">
        <v>45.5</v>
      </c>
      <c r="CR66" s="22">
        <v>46</v>
      </c>
      <c r="CS66" s="22">
        <v>46.5</v>
      </c>
      <c r="CT66" s="22">
        <v>47</v>
      </c>
      <c r="CU66" s="22">
        <v>47.5</v>
      </c>
      <c r="CV66" s="22">
        <v>48</v>
      </c>
      <c r="CW66" s="22">
        <v>48.5</v>
      </c>
      <c r="CX66" s="22">
        <v>49</v>
      </c>
      <c r="CY66" s="22">
        <v>49.5</v>
      </c>
      <c r="CZ66" s="22">
        <v>50</v>
      </c>
      <c r="DA66" s="22">
        <v>50.5</v>
      </c>
      <c r="DB66" s="22">
        <v>51</v>
      </c>
      <c r="DC66" s="22">
        <v>51.5</v>
      </c>
      <c r="DD66" s="22">
        <v>52</v>
      </c>
      <c r="DE66" s="22">
        <v>52.5</v>
      </c>
      <c r="DF66" s="22">
        <v>53</v>
      </c>
      <c r="DG66" s="22">
        <v>53.5</v>
      </c>
      <c r="DH66" s="22">
        <v>54</v>
      </c>
      <c r="DI66" s="22">
        <v>54.5</v>
      </c>
      <c r="DJ66" s="22">
        <v>55</v>
      </c>
      <c r="DK66" s="22">
        <v>55.5</v>
      </c>
      <c r="DL66" s="22">
        <v>56</v>
      </c>
      <c r="DM66" s="22">
        <v>56.5</v>
      </c>
      <c r="DN66" s="22">
        <v>57</v>
      </c>
      <c r="DO66" s="22">
        <v>57.5</v>
      </c>
      <c r="DP66" s="22">
        <v>58</v>
      </c>
      <c r="DQ66" s="22">
        <v>58.5</v>
      </c>
      <c r="DR66" s="22">
        <v>59</v>
      </c>
      <c r="DS66" s="22">
        <v>59.5</v>
      </c>
      <c r="DT66" s="22">
        <v>60</v>
      </c>
      <c r="DU66" s="22">
        <v>60.5</v>
      </c>
      <c r="DV66" s="22">
        <v>61</v>
      </c>
      <c r="DW66" s="22">
        <v>61.5</v>
      </c>
      <c r="DX66" s="22">
        <v>62</v>
      </c>
      <c r="DY66" s="22">
        <v>62.5</v>
      </c>
      <c r="DZ66" s="22">
        <v>63</v>
      </c>
      <c r="EA66" s="22">
        <v>63.5</v>
      </c>
      <c r="EB66" s="22">
        <v>64</v>
      </c>
      <c r="EC66" s="22">
        <v>64.5</v>
      </c>
      <c r="ED66" s="22">
        <v>65</v>
      </c>
      <c r="EE66" s="22">
        <v>65.5</v>
      </c>
      <c r="EF66" s="22">
        <v>66</v>
      </c>
      <c r="EG66" s="22">
        <v>66.5</v>
      </c>
      <c r="EH66" s="22">
        <v>67</v>
      </c>
      <c r="EI66" s="22">
        <v>67.5</v>
      </c>
      <c r="EJ66" s="22">
        <v>68</v>
      </c>
      <c r="EK66" s="22">
        <v>68.5</v>
      </c>
      <c r="EL66" s="22">
        <v>69</v>
      </c>
      <c r="EM66" s="22">
        <v>69.5</v>
      </c>
      <c r="EN66" s="22">
        <v>70</v>
      </c>
      <c r="EO66" s="22">
        <v>70.5</v>
      </c>
      <c r="EP66" s="22">
        <v>71</v>
      </c>
      <c r="EQ66" s="22">
        <v>71.5</v>
      </c>
      <c r="ER66" s="22">
        <v>72</v>
      </c>
      <c r="ES66" s="22">
        <v>72.5</v>
      </c>
      <c r="ET66" s="22">
        <v>73</v>
      </c>
      <c r="EU66" s="22">
        <v>73.5</v>
      </c>
      <c r="EV66" s="22">
        <v>74</v>
      </c>
      <c r="EW66" s="22">
        <v>74.5</v>
      </c>
      <c r="EX66" s="22">
        <v>75</v>
      </c>
      <c r="EY66" s="22">
        <v>75.5</v>
      </c>
      <c r="EZ66" s="22">
        <v>76</v>
      </c>
      <c r="FA66" s="22">
        <v>76.5</v>
      </c>
      <c r="FB66" s="22">
        <v>77</v>
      </c>
      <c r="FC66" s="22">
        <v>77.5</v>
      </c>
      <c r="FD66" s="22">
        <v>78</v>
      </c>
      <c r="FE66" s="22">
        <v>78.5</v>
      </c>
      <c r="FF66" s="22">
        <v>79</v>
      </c>
      <c r="FG66" s="22">
        <v>79.5</v>
      </c>
      <c r="FH66" s="22">
        <v>80</v>
      </c>
      <c r="FI66" s="22">
        <v>80.5</v>
      </c>
      <c r="FJ66" s="22">
        <v>81</v>
      </c>
      <c r="FK66" s="22">
        <v>81.5</v>
      </c>
      <c r="FL66" s="22">
        <v>82</v>
      </c>
      <c r="FM66" s="22">
        <v>82.5</v>
      </c>
      <c r="FN66" s="22">
        <v>83</v>
      </c>
      <c r="FO66" s="22">
        <v>83.5</v>
      </c>
      <c r="FP66" s="22">
        <v>84</v>
      </c>
      <c r="FQ66" s="22">
        <v>84.5</v>
      </c>
      <c r="FR66" s="22">
        <v>85</v>
      </c>
      <c r="FS66" s="22">
        <v>85.5</v>
      </c>
      <c r="FT66" s="22">
        <v>86</v>
      </c>
      <c r="FU66" s="22">
        <v>86.5</v>
      </c>
      <c r="FV66" s="22">
        <v>87</v>
      </c>
      <c r="FW66" s="22">
        <v>87.5</v>
      </c>
      <c r="FX66" s="22">
        <v>88</v>
      </c>
      <c r="FY66" s="22">
        <v>88.5</v>
      </c>
      <c r="FZ66" s="22">
        <v>89</v>
      </c>
      <c r="GA66" s="22">
        <v>89.5</v>
      </c>
      <c r="GB66" s="22">
        <v>90</v>
      </c>
      <c r="GC66" s="22">
        <v>90.5</v>
      </c>
      <c r="GD66" s="22">
        <v>91</v>
      </c>
      <c r="GE66" s="22">
        <v>91.5</v>
      </c>
      <c r="GF66" s="22">
        <v>92</v>
      </c>
      <c r="GG66" s="22">
        <v>92.5</v>
      </c>
      <c r="GH66" s="22">
        <v>93</v>
      </c>
      <c r="GI66" s="22">
        <v>93.5</v>
      </c>
      <c r="GJ66" s="22">
        <v>94</v>
      </c>
      <c r="GK66" s="22">
        <v>94.5</v>
      </c>
      <c r="GL66" s="22">
        <v>95</v>
      </c>
      <c r="GM66" s="22">
        <v>95.5</v>
      </c>
      <c r="GN66" s="22">
        <v>96</v>
      </c>
      <c r="GO66" s="22">
        <v>96.5</v>
      </c>
      <c r="GP66" s="22">
        <v>97</v>
      </c>
      <c r="GQ66" s="22">
        <v>97.5</v>
      </c>
      <c r="GR66" s="22">
        <v>98</v>
      </c>
      <c r="GS66" s="22">
        <v>98.5</v>
      </c>
      <c r="GT66" s="22">
        <v>99</v>
      </c>
      <c r="GU66" s="22">
        <v>99.5</v>
      </c>
      <c r="GV66" s="22">
        <v>100</v>
      </c>
      <c r="GW66" s="22">
        <v>100.5</v>
      </c>
      <c r="GX66" s="22">
        <v>101</v>
      </c>
      <c r="GY66" s="22">
        <v>101.5</v>
      </c>
      <c r="GZ66" s="22">
        <v>102</v>
      </c>
      <c r="HA66" s="22">
        <v>102.5</v>
      </c>
      <c r="HB66" s="22">
        <v>103</v>
      </c>
      <c r="HC66" s="22">
        <v>103.5</v>
      </c>
      <c r="HD66" s="22">
        <v>104</v>
      </c>
      <c r="HE66" s="22">
        <v>104.5</v>
      </c>
      <c r="HF66" s="22">
        <v>105</v>
      </c>
      <c r="HG66" s="22">
        <v>105.5</v>
      </c>
      <c r="HH66" s="22">
        <v>106</v>
      </c>
      <c r="HI66" s="22">
        <v>106.5</v>
      </c>
      <c r="HJ66" s="22">
        <v>107</v>
      </c>
      <c r="HK66" s="22">
        <v>107.5</v>
      </c>
      <c r="HL66" s="22">
        <v>108</v>
      </c>
      <c r="HM66" s="22">
        <v>108.5</v>
      </c>
      <c r="HN66" s="22">
        <v>109</v>
      </c>
      <c r="HO66" s="22">
        <v>109.5</v>
      </c>
      <c r="HP66" s="22">
        <v>110</v>
      </c>
      <c r="HQ66" s="22">
        <v>110.5</v>
      </c>
      <c r="HR66" s="22">
        <v>111</v>
      </c>
      <c r="HS66" s="22">
        <v>111.5</v>
      </c>
      <c r="HT66" s="22">
        <v>112</v>
      </c>
      <c r="HU66" s="22">
        <v>112.5</v>
      </c>
      <c r="HV66" s="22">
        <v>113</v>
      </c>
      <c r="HW66" s="22">
        <v>113.5</v>
      </c>
      <c r="HX66" s="22">
        <v>114</v>
      </c>
      <c r="HY66" s="22">
        <v>114.5</v>
      </c>
      <c r="HZ66" s="22">
        <v>115</v>
      </c>
      <c r="IA66" s="22">
        <v>115.5</v>
      </c>
      <c r="IB66" s="22">
        <v>116</v>
      </c>
      <c r="IC66" s="22">
        <v>116.5</v>
      </c>
      <c r="ID66" s="22">
        <v>117</v>
      </c>
      <c r="IE66" s="22">
        <v>117.5</v>
      </c>
      <c r="IF66" s="22">
        <v>118</v>
      </c>
      <c r="IG66" s="22">
        <v>118.5</v>
      </c>
      <c r="IH66" s="22">
        <v>119</v>
      </c>
      <c r="II66" s="22">
        <v>119.5</v>
      </c>
      <c r="IJ66" s="22">
        <v>120</v>
      </c>
      <c r="IK66" s="22">
        <v>120.5</v>
      </c>
      <c r="IL66" s="22">
        <v>121</v>
      </c>
      <c r="IM66" s="22">
        <v>121.5</v>
      </c>
      <c r="IN66" s="22">
        <v>122</v>
      </c>
      <c r="IO66" s="22">
        <v>122.5</v>
      </c>
      <c r="IP66" s="22">
        <v>123</v>
      </c>
      <c r="IQ66" s="22">
        <v>123.5</v>
      </c>
      <c r="IR66" s="22">
        <v>124</v>
      </c>
      <c r="IS66" s="22">
        <v>124.5</v>
      </c>
      <c r="IT66" s="22">
        <v>125</v>
      </c>
      <c r="IU66" s="22">
        <v>125.5</v>
      </c>
      <c r="IV66" s="22">
        <v>126</v>
      </c>
      <c r="IW66" s="22">
        <v>126.5</v>
      </c>
      <c r="IX66" s="22">
        <v>127</v>
      </c>
      <c r="IY66" s="22">
        <v>127.5</v>
      </c>
      <c r="IZ66" s="22">
        <v>128</v>
      </c>
      <c r="JA66" s="22">
        <v>128.5</v>
      </c>
      <c r="JB66" s="22">
        <v>129</v>
      </c>
      <c r="JC66" s="22">
        <v>129.5</v>
      </c>
      <c r="JD66" s="22">
        <v>130</v>
      </c>
      <c r="JE66" s="22">
        <v>130.5</v>
      </c>
      <c r="JF66" s="22">
        <v>131</v>
      </c>
      <c r="JG66" s="22">
        <v>131.5</v>
      </c>
      <c r="JH66" s="22">
        <v>132</v>
      </c>
      <c r="JI66" s="22">
        <v>132.5</v>
      </c>
      <c r="JJ66" s="22">
        <v>133</v>
      </c>
      <c r="JK66" s="22">
        <v>133.5</v>
      </c>
      <c r="JL66" s="22">
        <v>134</v>
      </c>
      <c r="JM66" s="22">
        <v>134.5</v>
      </c>
      <c r="JN66" s="22">
        <v>135</v>
      </c>
      <c r="JO66" s="22">
        <v>135.5</v>
      </c>
      <c r="JP66" s="22">
        <v>136</v>
      </c>
      <c r="JQ66" s="22">
        <v>136.5</v>
      </c>
      <c r="JR66" s="22">
        <v>137</v>
      </c>
      <c r="JS66" s="22">
        <v>137.5</v>
      </c>
      <c r="JT66" s="22">
        <v>138</v>
      </c>
      <c r="JU66" s="22">
        <v>138.5</v>
      </c>
      <c r="JV66" s="22">
        <v>139</v>
      </c>
      <c r="JW66" s="22">
        <v>139.5</v>
      </c>
      <c r="JX66" s="22">
        <v>140</v>
      </c>
      <c r="JY66" s="22">
        <v>140.5</v>
      </c>
      <c r="JZ66" s="22">
        <v>141</v>
      </c>
      <c r="KA66" s="22">
        <v>141.5</v>
      </c>
      <c r="KB66" s="22">
        <v>142</v>
      </c>
      <c r="KC66" s="22">
        <v>142.5</v>
      </c>
      <c r="KD66" s="22">
        <v>143</v>
      </c>
      <c r="KE66" s="22">
        <v>143.5</v>
      </c>
      <c r="KF66" s="22">
        <v>144</v>
      </c>
      <c r="KG66" s="22">
        <v>144.5</v>
      </c>
      <c r="KH66" s="22">
        <v>145</v>
      </c>
      <c r="KI66" s="22">
        <v>145.5</v>
      </c>
      <c r="KJ66" s="22">
        <v>146</v>
      </c>
      <c r="KK66" s="22">
        <v>146.5</v>
      </c>
      <c r="KL66" s="22">
        <v>147</v>
      </c>
      <c r="KM66" s="22">
        <v>147.5</v>
      </c>
      <c r="KN66" s="22">
        <v>148</v>
      </c>
      <c r="KO66" s="22">
        <v>148.5</v>
      </c>
      <c r="KP66" s="22">
        <v>149</v>
      </c>
      <c r="KQ66" s="22">
        <v>149.5</v>
      </c>
      <c r="KR66" s="22">
        <v>150</v>
      </c>
      <c r="KS66" s="22">
        <v>150.5</v>
      </c>
      <c r="KT66" s="22">
        <v>151</v>
      </c>
      <c r="KU66" s="22">
        <v>151.5</v>
      </c>
      <c r="KV66" s="22">
        <v>152</v>
      </c>
      <c r="KW66" s="22">
        <v>152.5</v>
      </c>
      <c r="KX66" s="22">
        <v>153</v>
      </c>
      <c r="KY66" s="22">
        <v>153.5</v>
      </c>
      <c r="KZ66" s="22">
        <v>154</v>
      </c>
      <c r="LA66" s="22">
        <v>154.5</v>
      </c>
      <c r="LB66" s="22">
        <v>155</v>
      </c>
      <c r="LC66" s="22">
        <v>155.5</v>
      </c>
      <c r="LD66" s="22">
        <v>156</v>
      </c>
      <c r="LE66" s="22">
        <v>156.5</v>
      </c>
      <c r="LF66" s="22">
        <v>157</v>
      </c>
      <c r="LG66" s="22">
        <v>157.5</v>
      </c>
      <c r="LH66" s="22">
        <v>158</v>
      </c>
      <c r="LI66" s="22">
        <v>158.5</v>
      </c>
      <c r="LJ66" s="22">
        <v>159</v>
      </c>
      <c r="LK66" s="22">
        <v>159.5</v>
      </c>
      <c r="LL66" s="22">
        <v>160</v>
      </c>
      <c r="LM66" s="22">
        <v>160.5</v>
      </c>
      <c r="LN66" s="22">
        <v>161</v>
      </c>
      <c r="LO66" s="22">
        <v>161.5</v>
      </c>
      <c r="LP66" s="22">
        <v>162</v>
      </c>
      <c r="LQ66" s="22">
        <v>162.5</v>
      </c>
      <c r="LR66" s="22">
        <v>163</v>
      </c>
      <c r="LS66" s="22">
        <v>163.5</v>
      </c>
      <c r="LT66" s="22">
        <v>164</v>
      </c>
      <c r="LU66" s="22">
        <v>164.5</v>
      </c>
      <c r="LV66" s="22">
        <v>165</v>
      </c>
      <c r="LW66" s="22">
        <v>165.5</v>
      </c>
      <c r="LX66" s="22">
        <v>166</v>
      </c>
      <c r="LY66" s="22">
        <v>166.5</v>
      </c>
      <c r="LZ66" s="22">
        <v>167</v>
      </c>
      <c r="MA66" s="22">
        <v>167.5</v>
      </c>
    </row>
    <row r="67" spans="1:339" x14ac:dyDescent="0.25">
      <c r="B67" s="43"/>
      <c r="C67" s="22"/>
      <c r="D67" s="23">
        <v>0</v>
      </c>
      <c r="E67" s="23">
        <v>2.0833333333333332E-2</v>
      </c>
      <c r="F67" s="23">
        <v>4.1666666666666699E-2</v>
      </c>
      <c r="G67" s="23">
        <v>6.25E-2</v>
      </c>
      <c r="H67" s="23">
        <v>8.3333333333333301E-2</v>
      </c>
      <c r="I67" s="23">
        <v>0.104166666666667</v>
      </c>
      <c r="J67" s="23">
        <v>0.125</v>
      </c>
      <c r="K67" s="23">
        <v>0.14583333333333301</v>
      </c>
      <c r="L67" s="23">
        <v>0.16666666666666699</v>
      </c>
      <c r="M67" s="23">
        <v>0.1875</v>
      </c>
      <c r="N67" s="23">
        <v>0.20833333333333301</v>
      </c>
      <c r="O67" s="23">
        <v>0.22916666666666699</v>
      </c>
      <c r="P67" s="23">
        <v>0.25</v>
      </c>
      <c r="Q67" s="23">
        <v>0.27083333333333298</v>
      </c>
      <c r="R67" s="23">
        <v>0.29166666666666702</v>
      </c>
      <c r="S67" s="23">
        <v>0.3125</v>
      </c>
      <c r="T67" s="23">
        <v>0.33333333333333298</v>
      </c>
      <c r="U67" s="23">
        <v>0.35416666666666702</v>
      </c>
      <c r="V67" s="23">
        <v>0.375</v>
      </c>
      <c r="W67" s="23">
        <v>0.39583333333333298</v>
      </c>
      <c r="X67" s="23">
        <v>0.41666666666666702</v>
      </c>
      <c r="Y67" s="23">
        <v>0.4375</v>
      </c>
      <c r="Z67" s="23">
        <v>0.45833333333333298</v>
      </c>
      <c r="AA67" s="23">
        <v>0.47916666666666702</v>
      </c>
      <c r="AB67" s="23">
        <v>0.5</v>
      </c>
      <c r="AC67" s="23">
        <v>0.52083333333333304</v>
      </c>
      <c r="AD67" s="23">
        <v>0.54166666666666696</v>
      </c>
      <c r="AE67" s="23">
        <v>0.5625</v>
      </c>
      <c r="AF67" s="23">
        <v>0.58333333333333304</v>
      </c>
      <c r="AG67" s="23">
        <v>0.60416666666666696</v>
      </c>
      <c r="AH67" s="23">
        <v>0.625</v>
      </c>
      <c r="AI67" s="23">
        <v>0.64583333333333304</v>
      </c>
      <c r="AJ67" s="23">
        <v>0.66666666666666696</v>
      </c>
      <c r="AK67" s="23">
        <v>0.6875</v>
      </c>
      <c r="AL67" s="23">
        <v>0.70833333333333304</v>
      </c>
      <c r="AM67" s="23">
        <v>0.72916666666666696</v>
      </c>
      <c r="AN67" s="23">
        <v>0.75</v>
      </c>
      <c r="AO67" s="23">
        <v>0.77083333333333304</v>
      </c>
      <c r="AP67" s="23">
        <v>0.79166666666666696</v>
      </c>
      <c r="AQ67" s="23">
        <v>0.8125</v>
      </c>
      <c r="AR67" s="23">
        <v>0.83333333333333304</v>
      </c>
      <c r="AS67" s="23">
        <v>0.85416666666666696</v>
      </c>
      <c r="AT67" s="23">
        <v>0.875</v>
      </c>
      <c r="AU67" s="23">
        <v>0.89583333333333304</v>
      </c>
      <c r="AV67" s="23">
        <v>0.91666666666666696</v>
      </c>
      <c r="AW67" s="23">
        <v>0.9375</v>
      </c>
      <c r="AX67" s="23">
        <v>0.95833333333333304</v>
      </c>
      <c r="AY67" s="23">
        <v>0.97916666666666696</v>
      </c>
      <c r="AZ67" s="23">
        <v>0</v>
      </c>
      <c r="BA67" s="23">
        <v>2.0833333333333332E-2</v>
      </c>
      <c r="BB67" s="23">
        <v>4.1666666666666699E-2</v>
      </c>
      <c r="BC67" s="23">
        <v>6.25E-2</v>
      </c>
      <c r="BD67" s="23">
        <v>8.3333333333333301E-2</v>
      </c>
      <c r="BE67" s="23">
        <v>0.104166666666667</v>
      </c>
      <c r="BF67" s="23">
        <v>0.125</v>
      </c>
      <c r="BG67" s="23">
        <v>0.14583333333333301</v>
      </c>
      <c r="BH67" s="23">
        <v>0.16666666666666699</v>
      </c>
      <c r="BI67" s="23">
        <v>0.1875</v>
      </c>
      <c r="BJ67" s="23">
        <v>0.20833333333333301</v>
      </c>
      <c r="BK67" s="23">
        <v>0.22916666666666699</v>
      </c>
      <c r="BL67" s="23">
        <v>0.25</v>
      </c>
      <c r="BM67" s="23">
        <v>0.27083333333333298</v>
      </c>
      <c r="BN67" s="23">
        <v>0.29166666666666702</v>
      </c>
      <c r="BO67" s="23">
        <v>0.3125</v>
      </c>
      <c r="BP67" s="23">
        <v>0.33333333333333298</v>
      </c>
      <c r="BQ67" s="23">
        <v>0.35416666666666702</v>
      </c>
      <c r="BR67" s="23">
        <v>0.375</v>
      </c>
      <c r="BS67" s="23">
        <v>0.39583333333333298</v>
      </c>
      <c r="BT67" s="23">
        <v>0.41666666666666702</v>
      </c>
      <c r="BU67" s="23">
        <v>0.4375</v>
      </c>
      <c r="BV67" s="23">
        <v>0.45833333333333298</v>
      </c>
      <c r="BW67" s="23">
        <v>0.47916666666666702</v>
      </c>
      <c r="BX67" s="23">
        <v>0.5</v>
      </c>
      <c r="BY67" s="23">
        <v>0.52083333333333304</v>
      </c>
      <c r="BZ67" s="23">
        <v>0.54166666666666696</v>
      </c>
      <c r="CA67" s="23">
        <v>0.5625</v>
      </c>
      <c r="CB67" s="23">
        <v>0.58333333333333304</v>
      </c>
      <c r="CC67" s="23">
        <v>0.60416666666666696</v>
      </c>
      <c r="CD67" s="23">
        <v>0.625</v>
      </c>
      <c r="CE67" s="23">
        <v>0.64583333333333304</v>
      </c>
      <c r="CF67" s="23">
        <v>0.66666666666666696</v>
      </c>
      <c r="CG67" s="23">
        <v>0.6875</v>
      </c>
      <c r="CH67" s="23">
        <v>0.70833333333333304</v>
      </c>
      <c r="CI67" s="23">
        <v>0.72916666666666696</v>
      </c>
      <c r="CJ67" s="23">
        <v>0.75</v>
      </c>
      <c r="CK67" s="23">
        <v>0.77083333333333304</v>
      </c>
      <c r="CL67" s="23">
        <v>0.79166666666666696</v>
      </c>
      <c r="CM67" s="23">
        <v>0.8125</v>
      </c>
      <c r="CN67" s="23">
        <v>0.83333333333333304</v>
      </c>
      <c r="CO67" s="23">
        <v>0.85416666666666696</v>
      </c>
      <c r="CP67" s="23">
        <v>0.875</v>
      </c>
      <c r="CQ67" s="23">
        <v>0.89583333333333304</v>
      </c>
      <c r="CR67" s="23">
        <v>0.91666666666666696</v>
      </c>
      <c r="CS67" s="23">
        <v>0.9375</v>
      </c>
      <c r="CT67" s="23">
        <v>0.95833333333333304</v>
      </c>
      <c r="CU67" s="23">
        <v>0.97916666666666696</v>
      </c>
      <c r="CV67" s="23">
        <v>0</v>
      </c>
      <c r="CW67" s="23">
        <v>2.0833333333333332E-2</v>
      </c>
      <c r="CX67" s="23">
        <v>4.1666666666666699E-2</v>
      </c>
      <c r="CY67" s="23">
        <v>6.25E-2</v>
      </c>
      <c r="CZ67" s="23">
        <v>8.3333333333333301E-2</v>
      </c>
      <c r="DA67" s="23">
        <v>0.104166666666667</v>
      </c>
      <c r="DB67" s="23">
        <v>0.125</v>
      </c>
      <c r="DC67" s="23">
        <v>0.14583333333333301</v>
      </c>
      <c r="DD67" s="23">
        <v>0.16666666666666699</v>
      </c>
      <c r="DE67" s="23">
        <v>0.1875</v>
      </c>
      <c r="DF67" s="23">
        <v>0.20833333333333301</v>
      </c>
      <c r="DG67" s="23">
        <v>0.22916666666666699</v>
      </c>
      <c r="DH67" s="23">
        <v>0.25</v>
      </c>
      <c r="DI67" s="23">
        <v>0.27083333333333298</v>
      </c>
      <c r="DJ67" s="23">
        <v>0.29166666666666702</v>
      </c>
      <c r="DK67" s="23">
        <v>0.3125</v>
      </c>
      <c r="DL67" s="23">
        <v>0.33333333333333298</v>
      </c>
      <c r="DM67" s="23">
        <v>0.35416666666666702</v>
      </c>
      <c r="DN67" s="23">
        <v>0.375</v>
      </c>
      <c r="DO67" s="23">
        <v>0.39583333333333298</v>
      </c>
      <c r="DP67" s="23">
        <v>0.41666666666666702</v>
      </c>
      <c r="DQ67" s="23">
        <v>0.4375</v>
      </c>
      <c r="DR67" s="23">
        <v>0.45833333333333298</v>
      </c>
      <c r="DS67" s="23">
        <v>0.47916666666666702</v>
      </c>
      <c r="DT67" s="23">
        <v>0.5</v>
      </c>
      <c r="DU67" s="23">
        <v>0.52083333333333304</v>
      </c>
      <c r="DV67" s="23">
        <v>0.54166666666666696</v>
      </c>
      <c r="DW67" s="23">
        <v>0.5625</v>
      </c>
      <c r="DX67" s="23">
        <v>0.58333333333333304</v>
      </c>
      <c r="DY67" s="23">
        <v>0.60416666666666696</v>
      </c>
      <c r="DZ67" s="23">
        <v>0.625</v>
      </c>
      <c r="EA67" s="23">
        <v>0.64583333333333304</v>
      </c>
      <c r="EB67" s="23">
        <v>0.66666666666666696</v>
      </c>
      <c r="EC67" s="23">
        <v>0.6875</v>
      </c>
      <c r="ED67" s="23">
        <v>0.70833333333333304</v>
      </c>
      <c r="EE67" s="23">
        <v>0.72916666666666696</v>
      </c>
      <c r="EF67" s="23">
        <v>0.75</v>
      </c>
      <c r="EG67" s="23">
        <v>0.77083333333333304</v>
      </c>
      <c r="EH67" s="23">
        <v>0.79166666666666696</v>
      </c>
      <c r="EI67" s="23">
        <v>0.8125</v>
      </c>
      <c r="EJ67" s="23">
        <v>0.83333333333333304</v>
      </c>
      <c r="EK67" s="23">
        <v>0.85416666666666696</v>
      </c>
      <c r="EL67" s="23">
        <v>0.875</v>
      </c>
      <c r="EM67" s="23">
        <v>0.89583333333333304</v>
      </c>
      <c r="EN67" s="23">
        <v>0.91666666666666696</v>
      </c>
      <c r="EO67" s="23">
        <v>0.9375</v>
      </c>
      <c r="EP67" s="23">
        <v>0.95833333333333304</v>
      </c>
      <c r="EQ67" s="23">
        <v>0.97916666666666696</v>
      </c>
      <c r="ER67" s="23">
        <v>0</v>
      </c>
      <c r="ES67" s="23">
        <v>2.0833333333333332E-2</v>
      </c>
      <c r="ET67" s="23">
        <v>4.1666666666666699E-2</v>
      </c>
      <c r="EU67" s="23">
        <v>6.25E-2</v>
      </c>
      <c r="EV67" s="23">
        <v>8.3333333333333301E-2</v>
      </c>
      <c r="EW67" s="23">
        <v>0.104166666666667</v>
      </c>
      <c r="EX67" s="23">
        <v>0.125</v>
      </c>
      <c r="EY67" s="23">
        <v>0.14583333333333301</v>
      </c>
      <c r="EZ67" s="23">
        <v>0.16666666666666699</v>
      </c>
      <c r="FA67" s="23">
        <v>0.1875</v>
      </c>
      <c r="FB67" s="23">
        <v>0.20833333333333301</v>
      </c>
      <c r="FC67" s="23">
        <v>0.22916666666666699</v>
      </c>
      <c r="FD67" s="23">
        <v>0.25</v>
      </c>
      <c r="FE67" s="23">
        <v>0.27083333333333298</v>
      </c>
      <c r="FF67" s="23">
        <v>0.29166666666666702</v>
      </c>
      <c r="FG67" s="23">
        <v>0.3125</v>
      </c>
      <c r="FH67" s="23">
        <v>0.33333333333333298</v>
      </c>
      <c r="FI67" s="23">
        <v>0.35416666666666702</v>
      </c>
      <c r="FJ67" s="23">
        <v>0.375</v>
      </c>
      <c r="FK67" s="23">
        <v>0.39583333333333298</v>
      </c>
      <c r="FL67" s="23">
        <v>0.41666666666666702</v>
      </c>
      <c r="FM67" s="23">
        <v>0.4375</v>
      </c>
      <c r="FN67" s="23">
        <v>0.45833333333333298</v>
      </c>
      <c r="FO67" s="23">
        <v>0.47916666666666702</v>
      </c>
      <c r="FP67" s="23">
        <v>0.5</v>
      </c>
      <c r="FQ67" s="23">
        <v>0.52083333333333304</v>
      </c>
      <c r="FR67" s="23">
        <v>0.54166666666666696</v>
      </c>
      <c r="FS67" s="23">
        <v>0.5625</v>
      </c>
      <c r="FT67" s="23">
        <v>0.58333333333333304</v>
      </c>
      <c r="FU67" s="23">
        <v>0.60416666666666696</v>
      </c>
      <c r="FV67" s="23">
        <v>0.625</v>
      </c>
      <c r="FW67" s="23">
        <v>0.64583333333333304</v>
      </c>
      <c r="FX67" s="23">
        <v>0.66666666666666696</v>
      </c>
      <c r="FY67" s="23">
        <v>0.6875</v>
      </c>
      <c r="FZ67" s="23">
        <v>0.70833333333333304</v>
      </c>
      <c r="GA67" s="23">
        <v>0.72916666666666696</v>
      </c>
      <c r="GB67" s="23">
        <v>0.75</v>
      </c>
      <c r="GC67" s="23">
        <v>0.77083333333333304</v>
      </c>
      <c r="GD67" s="23">
        <v>0.79166666666666696</v>
      </c>
      <c r="GE67" s="23">
        <v>0.8125</v>
      </c>
      <c r="GF67" s="23">
        <v>0.83333333333333304</v>
      </c>
      <c r="GG67" s="23">
        <v>0.85416666666666696</v>
      </c>
      <c r="GH67" s="23">
        <v>0.875</v>
      </c>
      <c r="GI67" s="23">
        <v>0.89583333333333304</v>
      </c>
      <c r="GJ67" s="23">
        <v>0.91666666666666696</v>
      </c>
      <c r="GK67" s="23">
        <v>0.9375</v>
      </c>
      <c r="GL67" s="23">
        <v>0.95833333333333304</v>
      </c>
      <c r="GM67" s="23">
        <v>0.97916666666666696</v>
      </c>
      <c r="GN67" s="23">
        <v>0</v>
      </c>
      <c r="GO67" s="23">
        <v>2.0833333333333332E-2</v>
      </c>
      <c r="GP67" s="23">
        <v>4.1666666666666699E-2</v>
      </c>
      <c r="GQ67" s="23">
        <v>6.25E-2</v>
      </c>
      <c r="GR67" s="23">
        <v>8.3333333333333301E-2</v>
      </c>
      <c r="GS67" s="23">
        <v>0.104166666666667</v>
      </c>
      <c r="GT67" s="23">
        <v>0.125</v>
      </c>
      <c r="GU67" s="23">
        <v>0.14583333333333301</v>
      </c>
      <c r="GV67" s="23">
        <v>0.16666666666666699</v>
      </c>
      <c r="GW67" s="23">
        <v>0.1875</v>
      </c>
      <c r="GX67" s="23">
        <v>0.20833333333333301</v>
      </c>
      <c r="GY67" s="23">
        <v>0.22916666666666699</v>
      </c>
      <c r="GZ67" s="23">
        <v>0.25</v>
      </c>
      <c r="HA67" s="23">
        <v>0.27083333333333298</v>
      </c>
      <c r="HB67" s="23">
        <v>0.29166666666666702</v>
      </c>
      <c r="HC67" s="23">
        <v>0.3125</v>
      </c>
      <c r="HD67" s="23">
        <v>0.33333333333333298</v>
      </c>
      <c r="HE67" s="23">
        <v>0.35416666666666702</v>
      </c>
      <c r="HF67" s="23">
        <v>0.375</v>
      </c>
      <c r="HG67" s="23">
        <v>0.39583333333333298</v>
      </c>
      <c r="HH67" s="23">
        <v>0.41666666666666702</v>
      </c>
      <c r="HI67" s="23">
        <v>0.4375</v>
      </c>
      <c r="HJ67" s="23">
        <v>0.45833333333333298</v>
      </c>
      <c r="HK67" s="23">
        <v>0.47916666666666702</v>
      </c>
      <c r="HL67" s="23">
        <v>0.5</v>
      </c>
      <c r="HM67" s="23">
        <v>0.52083333333333304</v>
      </c>
      <c r="HN67" s="23">
        <v>0.54166666666666696</v>
      </c>
      <c r="HO67" s="23">
        <v>0.5625</v>
      </c>
      <c r="HP67" s="23">
        <v>0.58333333333333304</v>
      </c>
      <c r="HQ67" s="23">
        <v>0.60416666666666696</v>
      </c>
      <c r="HR67" s="23">
        <v>0.625</v>
      </c>
      <c r="HS67" s="23">
        <v>0.64583333333333304</v>
      </c>
      <c r="HT67" s="23">
        <v>0.66666666666666696</v>
      </c>
      <c r="HU67" s="23">
        <v>0.6875</v>
      </c>
      <c r="HV67" s="23">
        <v>0.70833333333333304</v>
      </c>
      <c r="HW67" s="23">
        <v>0.72916666666666696</v>
      </c>
      <c r="HX67" s="23">
        <v>0.75</v>
      </c>
      <c r="HY67" s="23">
        <v>0.77083333333333304</v>
      </c>
      <c r="HZ67" s="23">
        <v>0.79166666666666696</v>
      </c>
      <c r="IA67" s="23">
        <v>0.8125</v>
      </c>
      <c r="IB67" s="23">
        <v>0.83333333333333304</v>
      </c>
      <c r="IC67" s="23">
        <v>0.85416666666666696</v>
      </c>
      <c r="ID67" s="23">
        <v>0.875</v>
      </c>
      <c r="IE67" s="23">
        <v>0.89583333333333304</v>
      </c>
      <c r="IF67" s="23">
        <v>0.91666666666666696</v>
      </c>
      <c r="IG67" s="23">
        <v>0.9375</v>
      </c>
      <c r="IH67" s="23">
        <v>0.95833333333333304</v>
      </c>
      <c r="II67" s="23">
        <v>0.97916666666666696</v>
      </c>
      <c r="IJ67" s="23">
        <v>0</v>
      </c>
      <c r="IK67" s="23">
        <v>2.0833333333333332E-2</v>
      </c>
      <c r="IL67" s="23">
        <v>4.1666666666666699E-2</v>
      </c>
      <c r="IM67" s="23">
        <v>6.25E-2</v>
      </c>
      <c r="IN67" s="23">
        <v>8.3333333333333301E-2</v>
      </c>
      <c r="IO67" s="23">
        <v>0.104166666666667</v>
      </c>
      <c r="IP67" s="23">
        <v>0.125</v>
      </c>
      <c r="IQ67" s="23">
        <v>0.14583333333333301</v>
      </c>
      <c r="IR67" s="23">
        <v>0.16666666666666699</v>
      </c>
      <c r="IS67" s="23">
        <v>0.1875</v>
      </c>
      <c r="IT67" s="23">
        <v>0.20833333333333301</v>
      </c>
      <c r="IU67" s="23">
        <v>0.22916666666666699</v>
      </c>
      <c r="IV67" s="23">
        <v>0.25</v>
      </c>
      <c r="IW67" s="23">
        <v>0.27083333333333298</v>
      </c>
      <c r="IX67" s="23">
        <v>0.29166666666666702</v>
      </c>
      <c r="IY67" s="23">
        <v>0.3125</v>
      </c>
      <c r="IZ67" s="23">
        <v>0.33333333333333298</v>
      </c>
      <c r="JA67" s="23">
        <v>0.35416666666666702</v>
      </c>
      <c r="JB67" s="23">
        <v>0.375</v>
      </c>
      <c r="JC67" s="23">
        <v>0.39583333333333298</v>
      </c>
      <c r="JD67" s="23">
        <v>0.41666666666666702</v>
      </c>
      <c r="JE67" s="23">
        <v>0.4375</v>
      </c>
      <c r="JF67" s="23">
        <v>0.45833333333333298</v>
      </c>
      <c r="JG67" s="23">
        <v>0.47916666666666702</v>
      </c>
      <c r="JH67" s="23">
        <v>0.5</v>
      </c>
      <c r="JI67" s="23">
        <v>0.52083333333333304</v>
      </c>
      <c r="JJ67" s="23">
        <v>0.54166666666666696</v>
      </c>
      <c r="JK67" s="23">
        <v>0.5625</v>
      </c>
      <c r="JL67" s="23">
        <v>0.58333333333333304</v>
      </c>
      <c r="JM67" s="23">
        <v>0.60416666666666696</v>
      </c>
      <c r="JN67" s="23">
        <v>0.625</v>
      </c>
      <c r="JO67" s="23">
        <v>0.64583333333333304</v>
      </c>
      <c r="JP67" s="23">
        <v>0.66666666666666696</v>
      </c>
      <c r="JQ67" s="23">
        <v>0.6875</v>
      </c>
      <c r="JR67" s="23">
        <v>0.70833333333333304</v>
      </c>
      <c r="JS67" s="23">
        <v>0.72916666666666696</v>
      </c>
      <c r="JT67" s="23">
        <v>0.75</v>
      </c>
      <c r="JU67" s="23">
        <v>0.77083333333333304</v>
      </c>
      <c r="JV67" s="23">
        <v>0.79166666666666696</v>
      </c>
      <c r="JW67" s="23">
        <v>0.8125</v>
      </c>
      <c r="JX67" s="23">
        <v>0.83333333333333304</v>
      </c>
      <c r="JY67" s="23">
        <v>0.85416666666666696</v>
      </c>
      <c r="JZ67" s="23">
        <v>0.875</v>
      </c>
      <c r="KA67" s="23">
        <v>0.89583333333333304</v>
      </c>
      <c r="KB67" s="23">
        <v>0.91666666666666696</v>
      </c>
      <c r="KC67" s="23">
        <v>0.9375</v>
      </c>
      <c r="KD67" s="23">
        <v>0.95833333333333304</v>
      </c>
      <c r="KE67" s="23">
        <v>0.97916666666666696</v>
      </c>
      <c r="KF67" s="23">
        <v>0</v>
      </c>
      <c r="KG67" s="23">
        <v>2.0833333333333332E-2</v>
      </c>
      <c r="KH67" s="23">
        <v>4.1666666666666699E-2</v>
      </c>
      <c r="KI67" s="23">
        <v>6.25E-2</v>
      </c>
      <c r="KJ67" s="23">
        <v>8.3333333333333301E-2</v>
      </c>
      <c r="KK67" s="23">
        <v>0.104166666666667</v>
      </c>
      <c r="KL67" s="23">
        <v>0.125</v>
      </c>
      <c r="KM67" s="23">
        <v>0.14583333333333301</v>
      </c>
      <c r="KN67" s="23">
        <v>0.16666666666666699</v>
      </c>
      <c r="KO67" s="23">
        <v>0.1875</v>
      </c>
      <c r="KP67" s="23">
        <v>0.20833333333333301</v>
      </c>
      <c r="KQ67" s="23">
        <v>0.22916666666666699</v>
      </c>
      <c r="KR67" s="23">
        <v>0.25</v>
      </c>
      <c r="KS67" s="23">
        <v>0.27083333333333298</v>
      </c>
      <c r="KT67" s="23">
        <v>0.29166666666666702</v>
      </c>
      <c r="KU67" s="23">
        <v>0.3125</v>
      </c>
      <c r="KV67" s="23">
        <v>0.33333333333333298</v>
      </c>
      <c r="KW67" s="23">
        <v>0.35416666666666702</v>
      </c>
      <c r="KX67" s="23">
        <v>0.375</v>
      </c>
      <c r="KY67" s="23">
        <v>0.39583333333333298</v>
      </c>
      <c r="KZ67" s="23">
        <v>0.41666666666666702</v>
      </c>
      <c r="LA67" s="23">
        <v>0.4375</v>
      </c>
      <c r="LB67" s="23">
        <v>0.45833333333333298</v>
      </c>
      <c r="LC67" s="23">
        <v>0.47916666666666702</v>
      </c>
      <c r="LD67" s="23">
        <v>0.5</v>
      </c>
      <c r="LE67" s="23">
        <v>0.52083333333333304</v>
      </c>
      <c r="LF67" s="23">
        <v>0.54166666666666696</v>
      </c>
      <c r="LG67" s="23">
        <v>0.5625</v>
      </c>
      <c r="LH67" s="23">
        <v>0.58333333333333304</v>
      </c>
      <c r="LI67" s="23">
        <v>0.60416666666666696</v>
      </c>
      <c r="LJ67" s="23">
        <v>0.625</v>
      </c>
      <c r="LK67" s="23">
        <v>0.64583333333333304</v>
      </c>
      <c r="LL67" s="23">
        <v>0.66666666666666696</v>
      </c>
      <c r="LM67" s="23">
        <v>0.6875</v>
      </c>
      <c r="LN67" s="23">
        <v>0.70833333333333304</v>
      </c>
      <c r="LO67" s="23">
        <v>0.72916666666666696</v>
      </c>
      <c r="LP67" s="23">
        <v>0.75</v>
      </c>
      <c r="LQ67" s="23">
        <v>0.77083333333333304</v>
      </c>
      <c r="LR67" s="23">
        <v>0.79166666666666696</v>
      </c>
      <c r="LS67" s="23">
        <v>0.8125</v>
      </c>
      <c r="LT67" s="23">
        <v>0.83333333333333304</v>
      </c>
      <c r="LU67" s="23">
        <v>0.85416666666666696</v>
      </c>
      <c r="LV67" s="23">
        <v>0.875</v>
      </c>
      <c r="LW67" s="23">
        <v>0.89583333333333304</v>
      </c>
      <c r="LX67" s="23">
        <v>0.91666666666666696</v>
      </c>
      <c r="LY67" s="23">
        <v>0.9375</v>
      </c>
      <c r="LZ67" s="23">
        <v>0.95833333333333304</v>
      </c>
      <c r="MA67" s="23">
        <v>0.97916666666666696</v>
      </c>
    </row>
    <row r="68" spans="1:339" x14ac:dyDescent="0.25">
      <c r="B68" s="43"/>
      <c r="C68" s="22">
        <v>24</v>
      </c>
      <c r="D68" s="22" t="str">
        <f>IF(AND(D66&lt;=$D$50,D66&gt;=$E$50),"x","")</f>
        <v/>
      </c>
      <c r="E68" s="22" t="str">
        <f t="shared" ref="E68:BP68" si="144">IF(AND(E66&lt;=$D$50,E66&gt;=$E$50),"x","")</f>
        <v/>
      </c>
      <c r="F68" s="22" t="str">
        <f t="shared" si="144"/>
        <v/>
      </c>
      <c r="G68" s="22" t="str">
        <f t="shared" si="144"/>
        <v/>
      </c>
      <c r="H68" s="22" t="str">
        <f t="shared" si="144"/>
        <v/>
      </c>
      <c r="I68" s="22" t="str">
        <f t="shared" si="144"/>
        <v/>
      </c>
      <c r="J68" s="22" t="str">
        <f t="shared" si="144"/>
        <v/>
      </c>
      <c r="K68" s="22" t="str">
        <f t="shared" si="144"/>
        <v/>
      </c>
      <c r="L68" s="22" t="str">
        <f t="shared" si="144"/>
        <v/>
      </c>
      <c r="M68" s="22" t="str">
        <f t="shared" si="144"/>
        <v/>
      </c>
      <c r="N68" s="22" t="str">
        <f t="shared" si="144"/>
        <v/>
      </c>
      <c r="O68" s="22" t="str">
        <f t="shared" si="144"/>
        <v/>
      </c>
      <c r="P68" s="22" t="str">
        <f t="shared" si="144"/>
        <v/>
      </c>
      <c r="Q68" s="22" t="str">
        <f t="shared" si="144"/>
        <v/>
      </c>
      <c r="R68" s="22" t="str">
        <f t="shared" si="144"/>
        <v/>
      </c>
      <c r="S68" s="22" t="str">
        <f t="shared" si="144"/>
        <v/>
      </c>
      <c r="T68" s="22" t="str">
        <f t="shared" si="144"/>
        <v/>
      </c>
      <c r="U68" s="22" t="str">
        <f t="shared" si="144"/>
        <v/>
      </c>
      <c r="V68" s="22" t="str">
        <f t="shared" si="144"/>
        <v/>
      </c>
      <c r="W68" s="22" t="str">
        <f t="shared" si="144"/>
        <v/>
      </c>
      <c r="X68" s="22" t="str">
        <f t="shared" si="144"/>
        <v/>
      </c>
      <c r="Y68" s="22" t="str">
        <f t="shared" si="144"/>
        <v/>
      </c>
      <c r="Z68" s="22" t="str">
        <f t="shared" si="144"/>
        <v/>
      </c>
      <c r="AA68" s="22" t="str">
        <f t="shared" si="144"/>
        <v/>
      </c>
      <c r="AB68" s="22" t="str">
        <f t="shared" si="144"/>
        <v/>
      </c>
      <c r="AC68" s="22" t="str">
        <f t="shared" si="144"/>
        <v/>
      </c>
      <c r="AD68" s="22" t="str">
        <f t="shared" si="144"/>
        <v/>
      </c>
      <c r="AE68" s="22" t="str">
        <f t="shared" si="144"/>
        <v/>
      </c>
      <c r="AF68" s="22" t="str">
        <f t="shared" si="144"/>
        <v/>
      </c>
      <c r="AG68" s="22" t="str">
        <f t="shared" si="144"/>
        <v/>
      </c>
      <c r="AH68" s="22" t="str">
        <f t="shared" si="144"/>
        <v/>
      </c>
      <c r="AI68" s="22" t="str">
        <f t="shared" si="144"/>
        <v/>
      </c>
      <c r="AJ68" s="22" t="str">
        <f t="shared" si="144"/>
        <v/>
      </c>
      <c r="AK68" s="22" t="str">
        <f t="shared" si="144"/>
        <v/>
      </c>
      <c r="AL68" s="22" t="str">
        <f t="shared" si="144"/>
        <v/>
      </c>
      <c r="AM68" s="22" t="str">
        <f t="shared" si="144"/>
        <v/>
      </c>
      <c r="AN68" s="22" t="str">
        <f t="shared" si="144"/>
        <v/>
      </c>
      <c r="AO68" s="22" t="str">
        <f t="shared" si="144"/>
        <v/>
      </c>
      <c r="AP68" s="22" t="str">
        <f t="shared" si="144"/>
        <v/>
      </c>
      <c r="AQ68" s="22" t="str">
        <f t="shared" si="144"/>
        <v/>
      </c>
      <c r="AR68" s="22" t="str">
        <f t="shared" si="144"/>
        <v/>
      </c>
      <c r="AS68" s="22" t="str">
        <f t="shared" si="144"/>
        <v/>
      </c>
      <c r="AT68" s="22" t="str">
        <f t="shared" si="144"/>
        <v/>
      </c>
      <c r="AU68" s="22" t="str">
        <f t="shared" si="144"/>
        <v/>
      </c>
      <c r="AV68" s="22" t="str">
        <f t="shared" si="144"/>
        <v/>
      </c>
      <c r="AW68" s="22" t="str">
        <f t="shared" si="144"/>
        <v/>
      </c>
      <c r="AX68" s="22" t="str">
        <f t="shared" si="144"/>
        <v/>
      </c>
      <c r="AY68" s="22" t="str">
        <f t="shared" si="144"/>
        <v/>
      </c>
      <c r="AZ68" s="22" t="str">
        <f t="shared" si="144"/>
        <v/>
      </c>
      <c r="BA68" s="22" t="str">
        <f t="shared" si="144"/>
        <v/>
      </c>
      <c r="BB68" s="22" t="str">
        <f t="shared" si="144"/>
        <v/>
      </c>
      <c r="BC68" s="22" t="str">
        <f t="shared" si="144"/>
        <v/>
      </c>
      <c r="BD68" s="22" t="str">
        <f t="shared" si="144"/>
        <v/>
      </c>
      <c r="BE68" s="22" t="str">
        <f t="shared" si="144"/>
        <v/>
      </c>
      <c r="BF68" s="22" t="str">
        <f t="shared" si="144"/>
        <v/>
      </c>
      <c r="BG68" s="22" t="str">
        <f t="shared" si="144"/>
        <v/>
      </c>
      <c r="BH68" s="22" t="str">
        <f t="shared" si="144"/>
        <v/>
      </c>
      <c r="BI68" s="22" t="str">
        <f t="shared" si="144"/>
        <v/>
      </c>
      <c r="BJ68" s="22" t="str">
        <f t="shared" si="144"/>
        <v/>
      </c>
      <c r="BK68" s="22" t="str">
        <f t="shared" si="144"/>
        <v/>
      </c>
      <c r="BL68" s="22" t="str">
        <f t="shared" si="144"/>
        <v/>
      </c>
      <c r="BM68" s="22" t="str">
        <f t="shared" si="144"/>
        <v/>
      </c>
      <c r="BN68" s="22" t="str">
        <f t="shared" si="144"/>
        <v/>
      </c>
      <c r="BO68" s="22" t="str">
        <f t="shared" si="144"/>
        <v/>
      </c>
      <c r="BP68" s="22" t="str">
        <f t="shared" si="144"/>
        <v/>
      </c>
      <c r="BQ68" s="22" t="str">
        <f t="shared" ref="BQ68:EB68" si="145">IF(AND(BQ66&lt;=$D$50,BQ66&gt;=$E$50),"x","")</f>
        <v/>
      </c>
      <c r="BR68" s="22" t="str">
        <f t="shared" si="145"/>
        <v/>
      </c>
      <c r="BS68" s="22" t="str">
        <f t="shared" si="145"/>
        <v/>
      </c>
      <c r="BT68" s="22" t="str">
        <f t="shared" si="145"/>
        <v/>
      </c>
      <c r="BU68" s="22" t="str">
        <f t="shared" si="145"/>
        <v/>
      </c>
      <c r="BV68" s="22" t="str">
        <f t="shared" si="145"/>
        <v/>
      </c>
      <c r="BW68" s="22" t="str">
        <f t="shared" si="145"/>
        <v/>
      </c>
      <c r="BX68" s="22" t="str">
        <f t="shared" si="145"/>
        <v/>
      </c>
      <c r="BY68" s="22" t="str">
        <f t="shared" si="145"/>
        <v/>
      </c>
      <c r="BZ68" s="22" t="str">
        <f t="shared" si="145"/>
        <v/>
      </c>
      <c r="CA68" s="22" t="str">
        <f t="shared" si="145"/>
        <v/>
      </c>
      <c r="CB68" s="22" t="str">
        <f t="shared" si="145"/>
        <v/>
      </c>
      <c r="CC68" s="22" t="str">
        <f t="shared" si="145"/>
        <v/>
      </c>
      <c r="CD68" s="22" t="str">
        <f t="shared" si="145"/>
        <v/>
      </c>
      <c r="CE68" s="22" t="str">
        <f t="shared" si="145"/>
        <v/>
      </c>
      <c r="CF68" s="22" t="str">
        <f t="shared" si="145"/>
        <v/>
      </c>
      <c r="CG68" s="22" t="str">
        <f t="shared" si="145"/>
        <v/>
      </c>
      <c r="CH68" s="22" t="str">
        <f t="shared" si="145"/>
        <v/>
      </c>
      <c r="CI68" s="22" t="str">
        <f t="shared" si="145"/>
        <v/>
      </c>
      <c r="CJ68" s="22" t="str">
        <f t="shared" si="145"/>
        <v/>
      </c>
      <c r="CK68" s="22" t="str">
        <f t="shared" si="145"/>
        <v/>
      </c>
      <c r="CL68" s="22" t="str">
        <f t="shared" si="145"/>
        <v/>
      </c>
      <c r="CM68" s="22" t="str">
        <f t="shared" si="145"/>
        <v/>
      </c>
      <c r="CN68" s="22" t="str">
        <f t="shared" si="145"/>
        <v/>
      </c>
      <c r="CO68" s="22" t="str">
        <f t="shared" si="145"/>
        <v/>
      </c>
      <c r="CP68" s="22" t="str">
        <f t="shared" si="145"/>
        <v/>
      </c>
      <c r="CQ68" s="22" t="str">
        <f t="shared" si="145"/>
        <v/>
      </c>
      <c r="CR68" s="22" t="str">
        <f t="shared" si="145"/>
        <v/>
      </c>
      <c r="CS68" s="22" t="str">
        <f t="shared" si="145"/>
        <v/>
      </c>
      <c r="CT68" s="22" t="str">
        <f t="shared" si="145"/>
        <v/>
      </c>
      <c r="CU68" s="22" t="str">
        <f t="shared" si="145"/>
        <v/>
      </c>
      <c r="CV68" s="22" t="str">
        <f t="shared" si="145"/>
        <v/>
      </c>
      <c r="CW68" s="22" t="str">
        <f t="shared" si="145"/>
        <v/>
      </c>
      <c r="CX68" s="22" t="str">
        <f t="shared" si="145"/>
        <v/>
      </c>
      <c r="CY68" s="22" t="str">
        <f t="shared" si="145"/>
        <v/>
      </c>
      <c r="CZ68" s="22" t="str">
        <f t="shared" si="145"/>
        <v/>
      </c>
      <c r="DA68" s="22" t="str">
        <f t="shared" si="145"/>
        <v/>
      </c>
      <c r="DB68" s="22" t="str">
        <f t="shared" si="145"/>
        <v/>
      </c>
      <c r="DC68" s="22" t="str">
        <f t="shared" si="145"/>
        <v/>
      </c>
      <c r="DD68" s="22" t="str">
        <f t="shared" si="145"/>
        <v/>
      </c>
      <c r="DE68" s="22" t="str">
        <f t="shared" si="145"/>
        <v/>
      </c>
      <c r="DF68" s="22" t="str">
        <f t="shared" si="145"/>
        <v/>
      </c>
      <c r="DG68" s="22" t="str">
        <f t="shared" si="145"/>
        <v/>
      </c>
      <c r="DH68" s="22" t="str">
        <f t="shared" si="145"/>
        <v/>
      </c>
      <c r="DI68" s="22" t="str">
        <f t="shared" si="145"/>
        <v/>
      </c>
      <c r="DJ68" s="22" t="str">
        <f t="shared" si="145"/>
        <v/>
      </c>
      <c r="DK68" s="22" t="str">
        <f t="shared" si="145"/>
        <v/>
      </c>
      <c r="DL68" s="22" t="str">
        <f t="shared" si="145"/>
        <v/>
      </c>
      <c r="DM68" s="22" t="str">
        <f t="shared" si="145"/>
        <v/>
      </c>
      <c r="DN68" s="22" t="str">
        <f t="shared" si="145"/>
        <v/>
      </c>
      <c r="DO68" s="22" t="str">
        <f t="shared" si="145"/>
        <v/>
      </c>
      <c r="DP68" s="22" t="str">
        <f t="shared" si="145"/>
        <v/>
      </c>
      <c r="DQ68" s="22" t="str">
        <f t="shared" si="145"/>
        <v/>
      </c>
      <c r="DR68" s="22" t="str">
        <f t="shared" si="145"/>
        <v/>
      </c>
      <c r="DS68" s="22" t="str">
        <f t="shared" si="145"/>
        <v/>
      </c>
      <c r="DT68" s="22" t="str">
        <f t="shared" si="145"/>
        <v/>
      </c>
      <c r="DU68" s="22" t="str">
        <f t="shared" si="145"/>
        <v/>
      </c>
      <c r="DV68" s="22" t="str">
        <f t="shared" si="145"/>
        <v/>
      </c>
      <c r="DW68" s="22" t="str">
        <f t="shared" si="145"/>
        <v/>
      </c>
      <c r="DX68" s="22" t="str">
        <f t="shared" si="145"/>
        <v/>
      </c>
      <c r="DY68" s="22" t="str">
        <f t="shared" si="145"/>
        <v/>
      </c>
      <c r="DZ68" s="22" t="str">
        <f t="shared" si="145"/>
        <v/>
      </c>
      <c r="EA68" s="22" t="str">
        <f t="shared" si="145"/>
        <v/>
      </c>
      <c r="EB68" s="22" t="str">
        <f t="shared" si="145"/>
        <v/>
      </c>
      <c r="EC68" s="22" t="str">
        <f t="shared" ref="EC68:GN68" si="146">IF(AND(EC66&lt;=$D$50,EC66&gt;=$E$50),"x","")</f>
        <v/>
      </c>
      <c r="ED68" s="22" t="str">
        <f t="shared" si="146"/>
        <v/>
      </c>
      <c r="EE68" s="22" t="str">
        <f t="shared" si="146"/>
        <v/>
      </c>
      <c r="EF68" s="22" t="str">
        <f t="shared" si="146"/>
        <v/>
      </c>
      <c r="EG68" s="22" t="str">
        <f t="shared" si="146"/>
        <v/>
      </c>
      <c r="EH68" s="22" t="str">
        <f t="shared" si="146"/>
        <v/>
      </c>
      <c r="EI68" s="22" t="str">
        <f t="shared" si="146"/>
        <v/>
      </c>
      <c r="EJ68" s="22" t="str">
        <f t="shared" si="146"/>
        <v/>
      </c>
      <c r="EK68" s="22" t="str">
        <f t="shared" si="146"/>
        <v/>
      </c>
      <c r="EL68" s="22" t="str">
        <f t="shared" si="146"/>
        <v/>
      </c>
      <c r="EM68" s="22" t="str">
        <f t="shared" si="146"/>
        <v/>
      </c>
      <c r="EN68" s="22" t="str">
        <f t="shared" si="146"/>
        <v>x</v>
      </c>
      <c r="EO68" s="22" t="str">
        <f t="shared" si="146"/>
        <v>x</v>
      </c>
      <c r="EP68" s="22" t="str">
        <f t="shared" si="146"/>
        <v>x</v>
      </c>
      <c r="EQ68" s="22" t="str">
        <f t="shared" si="146"/>
        <v>x</v>
      </c>
      <c r="ER68" s="22" t="str">
        <f t="shared" si="146"/>
        <v>x</v>
      </c>
      <c r="ES68" s="22" t="str">
        <f t="shared" si="146"/>
        <v>x</v>
      </c>
      <c r="ET68" s="22" t="str">
        <f t="shared" si="146"/>
        <v>x</v>
      </c>
      <c r="EU68" s="22" t="str">
        <f t="shared" si="146"/>
        <v>x</v>
      </c>
      <c r="EV68" s="22" t="str">
        <f t="shared" si="146"/>
        <v>x</v>
      </c>
      <c r="EW68" s="22" t="str">
        <f t="shared" si="146"/>
        <v>x</v>
      </c>
      <c r="EX68" s="22" t="str">
        <f t="shared" si="146"/>
        <v>x</v>
      </c>
      <c r="EY68" s="22" t="str">
        <f t="shared" si="146"/>
        <v>x</v>
      </c>
      <c r="EZ68" s="22" t="str">
        <f t="shared" si="146"/>
        <v>x</v>
      </c>
      <c r="FA68" s="22" t="str">
        <f t="shared" si="146"/>
        <v>x</v>
      </c>
      <c r="FB68" s="22" t="str">
        <f t="shared" si="146"/>
        <v>x</v>
      </c>
      <c r="FC68" s="22" t="str">
        <f t="shared" si="146"/>
        <v>x</v>
      </c>
      <c r="FD68" s="22" t="str">
        <f t="shared" si="146"/>
        <v>x</v>
      </c>
      <c r="FE68" s="22" t="str">
        <f t="shared" si="146"/>
        <v>x</v>
      </c>
      <c r="FF68" s="22" t="str">
        <f t="shared" si="146"/>
        <v>x</v>
      </c>
      <c r="FG68" s="22" t="str">
        <f t="shared" si="146"/>
        <v>x</v>
      </c>
      <c r="FH68" s="22" t="str">
        <f t="shared" si="146"/>
        <v>x</v>
      </c>
      <c r="FI68" s="22" t="str">
        <f t="shared" si="146"/>
        <v>x</v>
      </c>
      <c r="FJ68" s="22" t="str">
        <f t="shared" si="146"/>
        <v>x</v>
      </c>
      <c r="FK68" s="22" t="str">
        <f t="shared" si="146"/>
        <v>x</v>
      </c>
      <c r="FL68" s="22" t="str">
        <f t="shared" si="146"/>
        <v>x</v>
      </c>
      <c r="FM68" s="22" t="str">
        <f t="shared" si="146"/>
        <v>x</v>
      </c>
      <c r="FN68" s="22" t="str">
        <f t="shared" si="146"/>
        <v>x</v>
      </c>
      <c r="FO68" s="22" t="str">
        <f t="shared" si="146"/>
        <v>x</v>
      </c>
      <c r="FP68" s="22" t="str">
        <f t="shared" si="146"/>
        <v>x</v>
      </c>
      <c r="FQ68" s="22" t="str">
        <f t="shared" si="146"/>
        <v>x</v>
      </c>
      <c r="FR68" s="22" t="str">
        <f t="shared" si="146"/>
        <v>x</v>
      </c>
      <c r="FS68" s="22" t="str">
        <f t="shared" si="146"/>
        <v>x</v>
      </c>
      <c r="FT68" s="22" t="str">
        <f t="shared" si="146"/>
        <v>x</v>
      </c>
      <c r="FU68" s="22" t="str">
        <f t="shared" si="146"/>
        <v>x</v>
      </c>
      <c r="FV68" s="22" t="str">
        <f t="shared" si="146"/>
        <v>x</v>
      </c>
      <c r="FW68" s="22" t="str">
        <f t="shared" si="146"/>
        <v>x</v>
      </c>
      <c r="FX68" s="22" t="str">
        <f t="shared" si="146"/>
        <v>x</v>
      </c>
      <c r="FY68" s="22" t="str">
        <f t="shared" si="146"/>
        <v>x</v>
      </c>
      <c r="FZ68" s="22" t="str">
        <f t="shared" si="146"/>
        <v>x</v>
      </c>
      <c r="GA68" s="22" t="str">
        <f t="shared" si="146"/>
        <v>x</v>
      </c>
      <c r="GB68" s="22" t="str">
        <f t="shared" si="146"/>
        <v>x</v>
      </c>
      <c r="GC68" s="22" t="str">
        <f t="shared" si="146"/>
        <v>x</v>
      </c>
      <c r="GD68" s="22" t="str">
        <f t="shared" si="146"/>
        <v>x</v>
      </c>
      <c r="GE68" s="22" t="str">
        <f t="shared" si="146"/>
        <v>x</v>
      </c>
      <c r="GF68" s="22" t="str">
        <f t="shared" si="146"/>
        <v>x</v>
      </c>
      <c r="GG68" s="22" t="str">
        <f t="shared" si="146"/>
        <v>x</v>
      </c>
      <c r="GH68" s="22" t="str">
        <f t="shared" si="146"/>
        <v>x</v>
      </c>
      <c r="GI68" s="22" t="str">
        <f t="shared" si="146"/>
        <v>x</v>
      </c>
      <c r="GJ68" s="22" t="str">
        <f t="shared" si="146"/>
        <v>x</v>
      </c>
      <c r="GK68" s="22" t="str">
        <f t="shared" si="146"/>
        <v/>
      </c>
      <c r="GL68" s="22" t="str">
        <f t="shared" si="146"/>
        <v/>
      </c>
      <c r="GM68" s="22" t="str">
        <f t="shared" si="146"/>
        <v/>
      </c>
      <c r="GN68" s="22" t="str">
        <f t="shared" si="146"/>
        <v/>
      </c>
      <c r="GO68" s="22" t="str">
        <f t="shared" ref="GO68:IZ68" si="147">IF(AND(GO66&lt;=$D$50,GO66&gt;=$E$50),"x","")</f>
        <v/>
      </c>
      <c r="GP68" s="22" t="str">
        <f t="shared" si="147"/>
        <v/>
      </c>
      <c r="GQ68" s="22" t="str">
        <f t="shared" si="147"/>
        <v/>
      </c>
      <c r="GR68" s="22" t="str">
        <f t="shared" si="147"/>
        <v/>
      </c>
      <c r="GS68" s="22" t="str">
        <f t="shared" si="147"/>
        <v/>
      </c>
      <c r="GT68" s="22" t="str">
        <f t="shared" si="147"/>
        <v/>
      </c>
      <c r="GU68" s="22" t="str">
        <f t="shared" si="147"/>
        <v/>
      </c>
      <c r="GV68" s="22" t="str">
        <f t="shared" si="147"/>
        <v/>
      </c>
      <c r="GW68" s="22" t="str">
        <f t="shared" si="147"/>
        <v/>
      </c>
      <c r="GX68" s="22" t="str">
        <f t="shared" si="147"/>
        <v/>
      </c>
      <c r="GY68" s="22" t="str">
        <f t="shared" si="147"/>
        <v/>
      </c>
      <c r="GZ68" s="22" t="str">
        <f t="shared" si="147"/>
        <v/>
      </c>
      <c r="HA68" s="22" t="str">
        <f t="shared" si="147"/>
        <v/>
      </c>
      <c r="HB68" s="22" t="str">
        <f t="shared" si="147"/>
        <v/>
      </c>
      <c r="HC68" s="22" t="str">
        <f t="shared" si="147"/>
        <v/>
      </c>
      <c r="HD68" s="22" t="str">
        <f t="shared" si="147"/>
        <v/>
      </c>
      <c r="HE68" s="22" t="str">
        <f t="shared" si="147"/>
        <v/>
      </c>
      <c r="HF68" s="22" t="str">
        <f t="shared" si="147"/>
        <v/>
      </c>
      <c r="HG68" s="22" t="str">
        <f t="shared" si="147"/>
        <v/>
      </c>
      <c r="HH68" s="22" t="str">
        <f t="shared" si="147"/>
        <v/>
      </c>
      <c r="HI68" s="22" t="str">
        <f t="shared" si="147"/>
        <v/>
      </c>
      <c r="HJ68" s="22" t="str">
        <f t="shared" si="147"/>
        <v/>
      </c>
      <c r="HK68" s="22" t="str">
        <f t="shared" si="147"/>
        <v/>
      </c>
      <c r="HL68" s="22" t="str">
        <f t="shared" si="147"/>
        <v/>
      </c>
      <c r="HM68" s="22" t="str">
        <f t="shared" si="147"/>
        <v/>
      </c>
      <c r="HN68" s="22" t="str">
        <f t="shared" si="147"/>
        <v/>
      </c>
      <c r="HO68" s="22" t="str">
        <f t="shared" si="147"/>
        <v/>
      </c>
      <c r="HP68" s="22" t="str">
        <f t="shared" si="147"/>
        <v/>
      </c>
      <c r="HQ68" s="22" t="str">
        <f t="shared" si="147"/>
        <v/>
      </c>
      <c r="HR68" s="22" t="str">
        <f t="shared" si="147"/>
        <v/>
      </c>
      <c r="HS68" s="22" t="str">
        <f t="shared" si="147"/>
        <v/>
      </c>
      <c r="HT68" s="22" t="str">
        <f t="shared" si="147"/>
        <v/>
      </c>
      <c r="HU68" s="22" t="str">
        <f t="shared" si="147"/>
        <v/>
      </c>
      <c r="HV68" s="22" t="str">
        <f t="shared" si="147"/>
        <v/>
      </c>
      <c r="HW68" s="22" t="str">
        <f t="shared" si="147"/>
        <v/>
      </c>
      <c r="HX68" s="22" t="str">
        <f t="shared" si="147"/>
        <v/>
      </c>
      <c r="HY68" s="22" t="str">
        <f t="shared" si="147"/>
        <v/>
      </c>
      <c r="HZ68" s="22" t="str">
        <f t="shared" si="147"/>
        <v/>
      </c>
      <c r="IA68" s="22" t="str">
        <f t="shared" si="147"/>
        <v/>
      </c>
      <c r="IB68" s="22" t="str">
        <f t="shared" si="147"/>
        <v/>
      </c>
      <c r="IC68" s="22" t="str">
        <f t="shared" si="147"/>
        <v/>
      </c>
      <c r="ID68" s="22" t="str">
        <f t="shared" si="147"/>
        <v/>
      </c>
      <c r="IE68" s="22" t="str">
        <f t="shared" si="147"/>
        <v/>
      </c>
      <c r="IF68" s="22" t="str">
        <f t="shared" si="147"/>
        <v/>
      </c>
      <c r="IG68" s="22" t="str">
        <f t="shared" si="147"/>
        <v/>
      </c>
      <c r="IH68" s="22" t="str">
        <f t="shared" si="147"/>
        <v/>
      </c>
      <c r="II68" s="22" t="str">
        <f t="shared" si="147"/>
        <v/>
      </c>
      <c r="IJ68" s="22" t="str">
        <f t="shared" si="147"/>
        <v/>
      </c>
      <c r="IK68" s="22" t="str">
        <f t="shared" si="147"/>
        <v/>
      </c>
      <c r="IL68" s="22" t="str">
        <f t="shared" si="147"/>
        <v/>
      </c>
      <c r="IM68" s="22" t="str">
        <f t="shared" si="147"/>
        <v/>
      </c>
      <c r="IN68" s="22" t="str">
        <f t="shared" si="147"/>
        <v/>
      </c>
      <c r="IO68" s="22" t="str">
        <f t="shared" si="147"/>
        <v/>
      </c>
      <c r="IP68" s="22" t="str">
        <f t="shared" si="147"/>
        <v/>
      </c>
      <c r="IQ68" s="22" t="str">
        <f t="shared" si="147"/>
        <v/>
      </c>
      <c r="IR68" s="22" t="str">
        <f t="shared" si="147"/>
        <v/>
      </c>
      <c r="IS68" s="22" t="str">
        <f t="shared" si="147"/>
        <v/>
      </c>
      <c r="IT68" s="22" t="str">
        <f t="shared" si="147"/>
        <v/>
      </c>
      <c r="IU68" s="22" t="str">
        <f t="shared" si="147"/>
        <v/>
      </c>
      <c r="IV68" s="22" t="str">
        <f t="shared" si="147"/>
        <v/>
      </c>
      <c r="IW68" s="22" t="str">
        <f t="shared" si="147"/>
        <v/>
      </c>
      <c r="IX68" s="22" t="str">
        <f t="shared" si="147"/>
        <v/>
      </c>
      <c r="IY68" s="22" t="str">
        <f t="shared" si="147"/>
        <v/>
      </c>
      <c r="IZ68" s="22" t="str">
        <f t="shared" si="147"/>
        <v/>
      </c>
      <c r="JA68" s="22" t="str">
        <f t="shared" ref="JA68:LL68" si="148">IF(AND(JA66&lt;=$D$50,JA66&gt;=$E$50),"x","")</f>
        <v/>
      </c>
      <c r="JB68" s="22" t="str">
        <f t="shared" si="148"/>
        <v/>
      </c>
      <c r="JC68" s="22" t="str">
        <f t="shared" si="148"/>
        <v/>
      </c>
      <c r="JD68" s="22" t="str">
        <f t="shared" si="148"/>
        <v/>
      </c>
      <c r="JE68" s="22" t="str">
        <f t="shared" si="148"/>
        <v/>
      </c>
      <c r="JF68" s="22" t="str">
        <f t="shared" si="148"/>
        <v/>
      </c>
      <c r="JG68" s="22" t="str">
        <f t="shared" si="148"/>
        <v/>
      </c>
      <c r="JH68" s="22" t="str">
        <f t="shared" si="148"/>
        <v/>
      </c>
      <c r="JI68" s="22" t="str">
        <f t="shared" si="148"/>
        <v/>
      </c>
      <c r="JJ68" s="22" t="str">
        <f t="shared" si="148"/>
        <v/>
      </c>
      <c r="JK68" s="22" t="str">
        <f t="shared" si="148"/>
        <v/>
      </c>
      <c r="JL68" s="22" t="str">
        <f t="shared" si="148"/>
        <v/>
      </c>
      <c r="JM68" s="22" t="str">
        <f t="shared" si="148"/>
        <v/>
      </c>
      <c r="JN68" s="22" t="str">
        <f t="shared" si="148"/>
        <v/>
      </c>
      <c r="JO68" s="22" t="str">
        <f t="shared" si="148"/>
        <v/>
      </c>
      <c r="JP68" s="22" t="str">
        <f t="shared" si="148"/>
        <v/>
      </c>
      <c r="JQ68" s="22" t="str">
        <f t="shared" si="148"/>
        <v/>
      </c>
      <c r="JR68" s="22" t="str">
        <f t="shared" si="148"/>
        <v/>
      </c>
      <c r="JS68" s="22" t="str">
        <f t="shared" si="148"/>
        <v/>
      </c>
      <c r="JT68" s="22" t="str">
        <f t="shared" si="148"/>
        <v/>
      </c>
      <c r="JU68" s="22" t="str">
        <f t="shared" si="148"/>
        <v/>
      </c>
      <c r="JV68" s="22" t="str">
        <f t="shared" si="148"/>
        <v/>
      </c>
      <c r="JW68" s="22" t="str">
        <f t="shared" si="148"/>
        <v/>
      </c>
      <c r="JX68" s="22" t="str">
        <f t="shared" si="148"/>
        <v/>
      </c>
      <c r="JY68" s="22" t="str">
        <f t="shared" si="148"/>
        <v/>
      </c>
      <c r="JZ68" s="22" t="str">
        <f t="shared" si="148"/>
        <v/>
      </c>
      <c r="KA68" s="22" t="str">
        <f t="shared" si="148"/>
        <v/>
      </c>
      <c r="KB68" s="22" t="str">
        <f t="shared" si="148"/>
        <v/>
      </c>
      <c r="KC68" s="22" t="str">
        <f t="shared" si="148"/>
        <v/>
      </c>
      <c r="KD68" s="22" t="str">
        <f t="shared" si="148"/>
        <v/>
      </c>
      <c r="KE68" s="22" t="str">
        <f t="shared" si="148"/>
        <v/>
      </c>
      <c r="KF68" s="22" t="str">
        <f t="shared" si="148"/>
        <v/>
      </c>
      <c r="KG68" s="22" t="str">
        <f t="shared" si="148"/>
        <v/>
      </c>
      <c r="KH68" s="22" t="str">
        <f t="shared" si="148"/>
        <v/>
      </c>
      <c r="KI68" s="22" t="str">
        <f t="shared" si="148"/>
        <v/>
      </c>
      <c r="KJ68" s="22" t="str">
        <f t="shared" si="148"/>
        <v/>
      </c>
      <c r="KK68" s="22" t="str">
        <f t="shared" si="148"/>
        <v/>
      </c>
      <c r="KL68" s="22" t="str">
        <f t="shared" si="148"/>
        <v/>
      </c>
      <c r="KM68" s="22" t="str">
        <f t="shared" si="148"/>
        <v/>
      </c>
      <c r="KN68" s="22" t="str">
        <f t="shared" si="148"/>
        <v/>
      </c>
      <c r="KO68" s="22" t="str">
        <f t="shared" si="148"/>
        <v/>
      </c>
      <c r="KP68" s="22" t="str">
        <f t="shared" si="148"/>
        <v/>
      </c>
      <c r="KQ68" s="22" t="str">
        <f t="shared" si="148"/>
        <v/>
      </c>
      <c r="KR68" s="22" t="str">
        <f t="shared" si="148"/>
        <v/>
      </c>
      <c r="KS68" s="22" t="str">
        <f t="shared" si="148"/>
        <v/>
      </c>
      <c r="KT68" s="22" t="str">
        <f t="shared" si="148"/>
        <v/>
      </c>
      <c r="KU68" s="22" t="str">
        <f t="shared" si="148"/>
        <v/>
      </c>
      <c r="KV68" s="22" t="str">
        <f t="shared" si="148"/>
        <v/>
      </c>
      <c r="KW68" s="22" t="str">
        <f t="shared" si="148"/>
        <v/>
      </c>
      <c r="KX68" s="22" t="str">
        <f t="shared" si="148"/>
        <v/>
      </c>
      <c r="KY68" s="22" t="str">
        <f t="shared" si="148"/>
        <v/>
      </c>
      <c r="KZ68" s="22" t="str">
        <f t="shared" si="148"/>
        <v/>
      </c>
      <c r="LA68" s="22" t="str">
        <f t="shared" si="148"/>
        <v/>
      </c>
      <c r="LB68" s="22" t="str">
        <f t="shared" si="148"/>
        <v/>
      </c>
      <c r="LC68" s="22" t="str">
        <f t="shared" si="148"/>
        <v/>
      </c>
      <c r="LD68" s="22" t="str">
        <f t="shared" si="148"/>
        <v/>
      </c>
      <c r="LE68" s="22" t="str">
        <f t="shared" si="148"/>
        <v/>
      </c>
      <c r="LF68" s="22" t="str">
        <f t="shared" si="148"/>
        <v/>
      </c>
      <c r="LG68" s="22" t="str">
        <f t="shared" si="148"/>
        <v/>
      </c>
      <c r="LH68" s="22" t="str">
        <f t="shared" si="148"/>
        <v/>
      </c>
      <c r="LI68" s="22" t="str">
        <f t="shared" si="148"/>
        <v/>
      </c>
      <c r="LJ68" s="22" t="str">
        <f t="shared" si="148"/>
        <v/>
      </c>
      <c r="LK68" s="22" t="str">
        <f t="shared" si="148"/>
        <v/>
      </c>
      <c r="LL68" s="22" t="str">
        <f t="shared" si="148"/>
        <v/>
      </c>
      <c r="LM68" s="22" t="str">
        <f t="shared" ref="LM68:MA68" si="149">IF(AND(LM66&lt;=$D$50,LM66&gt;=$E$50),"x","")</f>
        <v/>
      </c>
      <c r="LN68" s="22" t="str">
        <f t="shared" si="149"/>
        <v/>
      </c>
      <c r="LO68" s="22" t="str">
        <f t="shared" si="149"/>
        <v/>
      </c>
      <c r="LP68" s="22" t="str">
        <f t="shared" si="149"/>
        <v/>
      </c>
      <c r="LQ68" s="22" t="str">
        <f t="shared" si="149"/>
        <v/>
      </c>
      <c r="LR68" s="22" t="str">
        <f t="shared" si="149"/>
        <v/>
      </c>
      <c r="LS68" s="22" t="str">
        <f t="shared" si="149"/>
        <v/>
      </c>
      <c r="LT68" s="22" t="str">
        <f t="shared" si="149"/>
        <v/>
      </c>
      <c r="LU68" s="22" t="str">
        <f t="shared" si="149"/>
        <v/>
      </c>
      <c r="LV68" s="22" t="str">
        <f t="shared" si="149"/>
        <v/>
      </c>
      <c r="LW68" s="22" t="str">
        <f t="shared" si="149"/>
        <v/>
      </c>
      <c r="LX68" s="22" t="str">
        <f t="shared" si="149"/>
        <v/>
      </c>
      <c r="LY68" s="22" t="str">
        <f t="shared" si="149"/>
        <v/>
      </c>
      <c r="LZ68" s="22" t="str">
        <f t="shared" si="149"/>
        <v/>
      </c>
      <c r="MA68" s="22" t="str">
        <f t="shared" si="149"/>
        <v/>
      </c>
    </row>
    <row r="69" spans="1:339" x14ac:dyDescent="0.25">
      <c r="B69" s="43"/>
      <c r="C69" s="22">
        <v>48</v>
      </c>
      <c r="D69" s="22" t="str">
        <f>IF(AND(D66&lt;=$D$51,D66&gt;=$E$51),"x","")</f>
        <v/>
      </c>
      <c r="E69" s="22" t="str">
        <f t="shared" ref="E69:BP69" si="150">IF(AND(E66&lt;=$D$51,E66&gt;=$E$51),"x","")</f>
        <v/>
      </c>
      <c r="F69" s="22" t="str">
        <f t="shared" si="150"/>
        <v/>
      </c>
      <c r="G69" s="22" t="str">
        <f t="shared" si="150"/>
        <v/>
      </c>
      <c r="H69" s="22" t="str">
        <f t="shared" si="150"/>
        <v/>
      </c>
      <c r="I69" s="22" t="str">
        <f t="shared" si="150"/>
        <v/>
      </c>
      <c r="J69" s="22" t="str">
        <f t="shared" si="150"/>
        <v/>
      </c>
      <c r="K69" s="22" t="str">
        <f t="shared" si="150"/>
        <v/>
      </c>
      <c r="L69" s="22" t="str">
        <f t="shared" si="150"/>
        <v/>
      </c>
      <c r="M69" s="22" t="str">
        <f t="shared" si="150"/>
        <v/>
      </c>
      <c r="N69" s="22" t="str">
        <f t="shared" si="150"/>
        <v/>
      </c>
      <c r="O69" s="22" t="str">
        <f t="shared" si="150"/>
        <v/>
      </c>
      <c r="P69" s="22" t="str">
        <f t="shared" si="150"/>
        <v/>
      </c>
      <c r="Q69" s="22" t="str">
        <f t="shared" si="150"/>
        <v/>
      </c>
      <c r="R69" s="22" t="str">
        <f t="shared" si="150"/>
        <v/>
      </c>
      <c r="S69" s="22" t="str">
        <f t="shared" si="150"/>
        <v/>
      </c>
      <c r="T69" s="22" t="str">
        <f t="shared" si="150"/>
        <v/>
      </c>
      <c r="U69" s="22" t="str">
        <f t="shared" si="150"/>
        <v/>
      </c>
      <c r="V69" s="22" t="str">
        <f t="shared" si="150"/>
        <v/>
      </c>
      <c r="W69" s="22" t="str">
        <f t="shared" si="150"/>
        <v/>
      </c>
      <c r="X69" s="22" t="str">
        <f t="shared" si="150"/>
        <v/>
      </c>
      <c r="Y69" s="22" t="str">
        <f t="shared" si="150"/>
        <v/>
      </c>
      <c r="Z69" s="22" t="str">
        <f t="shared" si="150"/>
        <v/>
      </c>
      <c r="AA69" s="22" t="str">
        <f t="shared" si="150"/>
        <v/>
      </c>
      <c r="AB69" s="22" t="str">
        <f t="shared" si="150"/>
        <v/>
      </c>
      <c r="AC69" s="22" t="str">
        <f t="shared" si="150"/>
        <v/>
      </c>
      <c r="AD69" s="22" t="str">
        <f t="shared" si="150"/>
        <v/>
      </c>
      <c r="AE69" s="22" t="str">
        <f t="shared" si="150"/>
        <v/>
      </c>
      <c r="AF69" s="22" t="str">
        <f t="shared" si="150"/>
        <v/>
      </c>
      <c r="AG69" s="22" t="str">
        <f t="shared" si="150"/>
        <v/>
      </c>
      <c r="AH69" s="22" t="str">
        <f t="shared" si="150"/>
        <v/>
      </c>
      <c r="AI69" s="22" t="str">
        <f t="shared" si="150"/>
        <v/>
      </c>
      <c r="AJ69" s="22" t="str">
        <f t="shared" si="150"/>
        <v/>
      </c>
      <c r="AK69" s="22" t="str">
        <f t="shared" si="150"/>
        <v/>
      </c>
      <c r="AL69" s="22" t="str">
        <f t="shared" si="150"/>
        <v/>
      </c>
      <c r="AM69" s="22" t="str">
        <f t="shared" si="150"/>
        <v/>
      </c>
      <c r="AN69" s="22" t="str">
        <f t="shared" si="150"/>
        <v/>
      </c>
      <c r="AO69" s="22" t="str">
        <f t="shared" si="150"/>
        <v/>
      </c>
      <c r="AP69" s="22" t="str">
        <f t="shared" si="150"/>
        <v/>
      </c>
      <c r="AQ69" s="22" t="str">
        <f t="shared" si="150"/>
        <v/>
      </c>
      <c r="AR69" s="22" t="str">
        <f t="shared" si="150"/>
        <v/>
      </c>
      <c r="AS69" s="22" t="str">
        <f t="shared" si="150"/>
        <v/>
      </c>
      <c r="AT69" s="22" t="str">
        <f t="shared" si="150"/>
        <v/>
      </c>
      <c r="AU69" s="22" t="str">
        <f t="shared" si="150"/>
        <v/>
      </c>
      <c r="AV69" s="22" t="str">
        <f t="shared" si="150"/>
        <v/>
      </c>
      <c r="AW69" s="22" t="str">
        <f t="shared" si="150"/>
        <v/>
      </c>
      <c r="AX69" s="22" t="str">
        <f t="shared" si="150"/>
        <v/>
      </c>
      <c r="AY69" s="22" t="str">
        <f t="shared" si="150"/>
        <v/>
      </c>
      <c r="AZ69" s="22" t="str">
        <f t="shared" si="150"/>
        <v/>
      </c>
      <c r="BA69" s="22" t="str">
        <f t="shared" si="150"/>
        <v/>
      </c>
      <c r="BB69" s="22" t="str">
        <f t="shared" si="150"/>
        <v/>
      </c>
      <c r="BC69" s="22" t="str">
        <f t="shared" si="150"/>
        <v/>
      </c>
      <c r="BD69" s="22" t="str">
        <f t="shared" si="150"/>
        <v/>
      </c>
      <c r="BE69" s="22" t="str">
        <f t="shared" si="150"/>
        <v/>
      </c>
      <c r="BF69" s="22" t="str">
        <f t="shared" si="150"/>
        <v/>
      </c>
      <c r="BG69" s="22" t="str">
        <f t="shared" si="150"/>
        <v/>
      </c>
      <c r="BH69" s="22" t="str">
        <f t="shared" si="150"/>
        <v/>
      </c>
      <c r="BI69" s="22" t="str">
        <f t="shared" si="150"/>
        <v/>
      </c>
      <c r="BJ69" s="22" t="str">
        <f t="shared" si="150"/>
        <v/>
      </c>
      <c r="BK69" s="22" t="str">
        <f t="shared" si="150"/>
        <v/>
      </c>
      <c r="BL69" s="22" t="str">
        <f t="shared" si="150"/>
        <v/>
      </c>
      <c r="BM69" s="22" t="str">
        <f t="shared" si="150"/>
        <v/>
      </c>
      <c r="BN69" s="22" t="str">
        <f t="shared" si="150"/>
        <v/>
      </c>
      <c r="BO69" s="22" t="str">
        <f t="shared" si="150"/>
        <v/>
      </c>
      <c r="BP69" s="22" t="str">
        <f t="shared" si="150"/>
        <v/>
      </c>
      <c r="BQ69" s="22" t="str">
        <f t="shared" ref="BQ69:EB69" si="151">IF(AND(BQ66&lt;=$D$51,BQ66&gt;=$E$51),"x","")</f>
        <v/>
      </c>
      <c r="BR69" s="22" t="str">
        <f t="shared" si="151"/>
        <v/>
      </c>
      <c r="BS69" s="22" t="str">
        <f t="shared" si="151"/>
        <v/>
      </c>
      <c r="BT69" s="22" t="str">
        <f t="shared" si="151"/>
        <v/>
      </c>
      <c r="BU69" s="22" t="str">
        <f t="shared" si="151"/>
        <v/>
      </c>
      <c r="BV69" s="22" t="str">
        <f t="shared" si="151"/>
        <v/>
      </c>
      <c r="BW69" s="22" t="str">
        <f t="shared" si="151"/>
        <v/>
      </c>
      <c r="BX69" s="22" t="str">
        <f t="shared" si="151"/>
        <v/>
      </c>
      <c r="BY69" s="22" t="str">
        <f t="shared" si="151"/>
        <v/>
      </c>
      <c r="BZ69" s="22" t="str">
        <f t="shared" si="151"/>
        <v/>
      </c>
      <c r="CA69" s="22" t="str">
        <f t="shared" si="151"/>
        <v/>
      </c>
      <c r="CB69" s="22" t="str">
        <f t="shared" si="151"/>
        <v/>
      </c>
      <c r="CC69" s="22" t="str">
        <f t="shared" si="151"/>
        <v/>
      </c>
      <c r="CD69" s="22" t="str">
        <f t="shared" si="151"/>
        <v/>
      </c>
      <c r="CE69" s="22" t="str">
        <f t="shared" si="151"/>
        <v/>
      </c>
      <c r="CF69" s="22" t="str">
        <f t="shared" si="151"/>
        <v/>
      </c>
      <c r="CG69" s="22" t="str">
        <f t="shared" si="151"/>
        <v/>
      </c>
      <c r="CH69" s="22" t="str">
        <f t="shared" si="151"/>
        <v/>
      </c>
      <c r="CI69" s="22" t="str">
        <f t="shared" si="151"/>
        <v/>
      </c>
      <c r="CJ69" s="22" t="str">
        <f t="shared" si="151"/>
        <v/>
      </c>
      <c r="CK69" s="22" t="str">
        <f t="shared" si="151"/>
        <v/>
      </c>
      <c r="CL69" s="22" t="str">
        <f t="shared" si="151"/>
        <v/>
      </c>
      <c r="CM69" s="22" t="str">
        <f t="shared" si="151"/>
        <v/>
      </c>
      <c r="CN69" s="22" t="str">
        <f t="shared" si="151"/>
        <v/>
      </c>
      <c r="CO69" s="22" t="str">
        <f t="shared" si="151"/>
        <v/>
      </c>
      <c r="CP69" s="22" t="str">
        <f t="shared" si="151"/>
        <v/>
      </c>
      <c r="CQ69" s="22" t="str">
        <f t="shared" si="151"/>
        <v/>
      </c>
      <c r="CR69" s="22" t="str">
        <f t="shared" si="151"/>
        <v>x</v>
      </c>
      <c r="CS69" s="22" t="str">
        <f t="shared" si="151"/>
        <v>x</v>
      </c>
      <c r="CT69" s="22" t="str">
        <f t="shared" si="151"/>
        <v>x</v>
      </c>
      <c r="CU69" s="22" t="str">
        <f t="shared" si="151"/>
        <v>x</v>
      </c>
      <c r="CV69" s="22" t="str">
        <f t="shared" si="151"/>
        <v>x</v>
      </c>
      <c r="CW69" s="22" t="str">
        <f t="shared" si="151"/>
        <v>x</v>
      </c>
      <c r="CX69" s="22" t="str">
        <f t="shared" si="151"/>
        <v>x</v>
      </c>
      <c r="CY69" s="22" t="str">
        <f t="shared" si="151"/>
        <v>x</v>
      </c>
      <c r="CZ69" s="22" t="str">
        <f t="shared" si="151"/>
        <v>x</v>
      </c>
      <c r="DA69" s="22" t="str">
        <f t="shared" si="151"/>
        <v>x</v>
      </c>
      <c r="DB69" s="22" t="str">
        <f t="shared" si="151"/>
        <v>x</v>
      </c>
      <c r="DC69" s="22" t="str">
        <f t="shared" si="151"/>
        <v>x</v>
      </c>
      <c r="DD69" s="22" t="str">
        <f t="shared" si="151"/>
        <v>x</v>
      </c>
      <c r="DE69" s="22" t="str">
        <f t="shared" si="151"/>
        <v>x</v>
      </c>
      <c r="DF69" s="22" t="str">
        <f t="shared" si="151"/>
        <v>x</v>
      </c>
      <c r="DG69" s="22" t="str">
        <f t="shared" si="151"/>
        <v>x</v>
      </c>
      <c r="DH69" s="22" t="str">
        <f t="shared" si="151"/>
        <v>x</v>
      </c>
      <c r="DI69" s="22" t="str">
        <f t="shared" si="151"/>
        <v>x</v>
      </c>
      <c r="DJ69" s="22" t="str">
        <f t="shared" si="151"/>
        <v>x</v>
      </c>
      <c r="DK69" s="22" t="str">
        <f t="shared" si="151"/>
        <v>x</v>
      </c>
      <c r="DL69" s="22" t="str">
        <f t="shared" si="151"/>
        <v>x</v>
      </c>
      <c r="DM69" s="22" t="str">
        <f t="shared" si="151"/>
        <v>x</v>
      </c>
      <c r="DN69" s="22" t="str">
        <f t="shared" si="151"/>
        <v>x</v>
      </c>
      <c r="DO69" s="22" t="str">
        <f t="shared" si="151"/>
        <v>x</v>
      </c>
      <c r="DP69" s="22" t="str">
        <f t="shared" si="151"/>
        <v>x</v>
      </c>
      <c r="DQ69" s="22" t="str">
        <f t="shared" si="151"/>
        <v>x</v>
      </c>
      <c r="DR69" s="22" t="str">
        <f t="shared" si="151"/>
        <v>x</v>
      </c>
      <c r="DS69" s="22" t="str">
        <f t="shared" si="151"/>
        <v>x</v>
      </c>
      <c r="DT69" s="22" t="str">
        <f t="shared" si="151"/>
        <v>x</v>
      </c>
      <c r="DU69" s="22" t="str">
        <f t="shared" si="151"/>
        <v>x</v>
      </c>
      <c r="DV69" s="22" t="str">
        <f t="shared" si="151"/>
        <v>x</v>
      </c>
      <c r="DW69" s="22" t="str">
        <f t="shared" si="151"/>
        <v>x</v>
      </c>
      <c r="DX69" s="22" t="str">
        <f t="shared" si="151"/>
        <v>x</v>
      </c>
      <c r="DY69" s="22" t="str">
        <f t="shared" si="151"/>
        <v>x</v>
      </c>
      <c r="DZ69" s="22" t="str">
        <f t="shared" si="151"/>
        <v>x</v>
      </c>
      <c r="EA69" s="22" t="str">
        <f t="shared" si="151"/>
        <v>x</v>
      </c>
      <c r="EB69" s="22" t="str">
        <f t="shared" si="151"/>
        <v>x</v>
      </c>
      <c r="EC69" s="22" t="str">
        <f t="shared" ref="EC69:GN69" si="152">IF(AND(EC66&lt;=$D$51,EC66&gt;=$E$51),"x","")</f>
        <v>x</v>
      </c>
      <c r="ED69" s="22" t="str">
        <f t="shared" si="152"/>
        <v>x</v>
      </c>
      <c r="EE69" s="22" t="str">
        <f t="shared" si="152"/>
        <v>x</v>
      </c>
      <c r="EF69" s="22" t="str">
        <f t="shared" si="152"/>
        <v>x</v>
      </c>
      <c r="EG69" s="22" t="str">
        <f t="shared" si="152"/>
        <v>x</v>
      </c>
      <c r="EH69" s="22" t="str">
        <f t="shared" si="152"/>
        <v>x</v>
      </c>
      <c r="EI69" s="22" t="str">
        <f t="shared" si="152"/>
        <v>x</v>
      </c>
      <c r="EJ69" s="22" t="str">
        <f t="shared" si="152"/>
        <v>x</v>
      </c>
      <c r="EK69" s="22" t="str">
        <f t="shared" si="152"/>
        <v>x</v>
      </c>
      <c r="EL69" s="22" t="str">
        <f t="shared" si="152"/>
        <v>x</v>
      </c>
      <c r="EM69" s="22" t="str">
        <f t="shared" si="152"/>
        <v>x</v>
      </c>
      <c r="EN69" s="22" t="str">
        <f t="shared" si="152"/>
        <v>x</v>
      </c>
      <c r="EO69" s="22" t="str">
        <f t="shared" si="152"/>
        <v>x</v>
      </c>
      <c r="EP69" s="22" t="str">
        <f t="shared" si="152"/>
        <v>x</v>
      </c>
      <c r="EQ69" s="22" t="str">
        <f t="shared" si="152"/>
        <v>x</v>
      </c>
      <c r="ER69" s="22" t="str">
        <f t="shared" si="152"/>
        <v>x</v>
      </c>
      <c r="ES69" s="22" t="str">
        <f t="shared" si="152"/>
        <v>x</v>
      </c>
      <c r="ET69" s="22" t="str">
        <f t="shared" si="152"/>
        <v>x</v>
      </c>
      <c r="EU69" s="22" t="str">
        <f t="shared" si="152"/>
        <v>x</v>
      </c>
      <c r="EV69" s="22" t="str">
        <f t="shared" si="152"/>
        <v>x</v>
      </c>
      <c r="EW69" s="22" t="str">
        <f t="shared" si="152"/>
        <v>x</v>
      </c>
      <c r="EX69" s="22" t="str">
        <f t="shared" si="152"/>
        <v>x</v>
      </c>
      <c r="EY69" s="22" t="str">
        <f t="shared" si="152"/>
        <v>x</v>
      </c>
      <c r="EZ69" s="22" t="str">
        <f t="shared" si="152"/>
        <v>x</v>
      </c>
      <c r="FA69" s="22" t="str">
        <f t="shared" si="152"/>
        <v>x</v>
      </c>
      <c r="FB69" s="22" t="str">
        <f t="shared" si="152"/>
        <v>x</v>
      </c>
      <c r="FC69" s="22" t="str">
        <f t="shared" si="152"/>
        <v>x</v>
      </c>
      <c r="FD69" s="22" t="str">
        <f t="shared" si="152"/>
        <v>x</v>
      </c>
      <c r="FE69" s="22" t="str">
        <f t="shared" si="152"/>
        <v>x</v>
      </c>
      <c r="FF69" s="22" t="str">
        <f t="shared" si="152"/>
        <v>x</v>
      </c>
      <c r="FG69" s="22" t="str">
        <f t="shared" si="152"/>
        <v>x</v>
      </c>
      <c r="FH69" s="22" t="str">
        <f t="shared" si="152"/>
        <v>x</v>
      </c>
      <c r="FI69" s="22" t="str">
        <f t="shared" si="152"/>
        <v>x</v>
      </c>
      <c r="FJ69" s="22" t="str">
        <f t="shared" si="152"/>
        <v>x</v>
      </c>
      <c r="FK69" s="22" t="str">
        <f t="shared" si="152"/>
        <v>x</v>
      </c>
      <c r="FL69" s="22" t="str">
        <f t="shared" si="152"/>
        <v>x</v>
      </c>
      <c r="FM69" s="22" t="str">
        <f t="shared" si="152"/>
        <v>x</v>
      </c>
      <c r="FN69" s="22" t="str">
        <f t="shared" si="152"/>
        <v>x</v>
      </c>
      <c r="FO69" s="22" t="str">
        <f t="shared" si="152"/>
        <v>x</v>
      </c>
      <c r="FP69" s="22" t="str">
        <f t="shared" si="152"/>
        <v>x</v>
      </c>
      <c r="FQ69" s="22" t="str">
        <f t="shared" si="152"/>
        <v>x</v>
      </c>
      <c r="FR69" s="22" t="str">
        <f t="shared" si="152"/>
        <v>x</v>
      </c>
      <c r="FS69" s="22" t="str">
        <f t="shared" si="152"/>
        <v>x</v>
      </c>
      <c r="FT69" s="22" t="str">
        <f t="shared" si="152"/>
        <v>x</v>
      </c>
      <c r="FU69" s="22" t="str">
        <f t="shared" si="152"/>
        <v>x</v>
      </c>
      <c r="FV69" s="22" t="str">
        <f t="shared" si="152"/>
        <v>x</v>
      </c>
      <c r="FW69" s="22" t="str">
        <f t="shared" si="152"/>
        <v>x</v>
      </c>
      <c r="FX69" s="22" t="str">
        <f t="shared" si="152"/>
        <v>x</v>
      </c>
      <c r="FY69" s="22" t="str">
        <f t="shared" si="152"/>
        <v>x</v>
      </c>
      <c r="FZ69" s="22" t="str">
        <f t="shared" si="152"/>
        <v>x</v>
      </c>
      <c r="GA69" s="22" t="str">
        <f t="shared" si="152"/>
        <v>x</v>
      </c>
      <c r="GB69" s="22" t="str">
        <f t="shared" si="152"/>
        <v>x</v>
      </c>
      <c r="GC69" s="22" t="str">
        <f t="shared" si="152"/>
        <v>x</v>
      </c>
      <c r="GD69" s="22" t="str">
        <f t="shared" si="152"/>
        <v>x</v>
      </c>
      <c r="GE69" s="22" t="str">
        <f t="shared" si="152"/>
        <v>x</v>
      </c>
      <c r="GF69" s="22" t="str">
        <f t="shared" si="152"/>
        <v>x</v>
      </c>
      <c r="GG69" s="22" t="str">
        <f t="shared" si="152"/>
        <v>x</v>
      </c>
      <c r="GH69" s="22" t="str">
        <f t="shared" si="152"/>
        <v>x</v>
      </c>
      <c r="GI69" s="22" t="str">
        <f t="shared" si="152"/>
        <v>x</v>
      </c>
      <c r="GJ69" s="22" t="str">
        <f t="shared" si="152"/>
        <v>x</v>
      </c>
      <c r="GK69" s="22" t="str">
        <f t="shared" si="152"/>
        <v/>
      </c>
      <c r="GL69" s="22" t="str">
        <f t="shared" si="152"/>
        <v/>
      </c>
      <c r="GM69" s="22" t="str">
        <f t="shared" si="152"/>
        <v/>
      </c>
      <c r="GN69" s="22" t="str">
        <f t="shared" si="152"/>
        <v/>
      </c>
      <c r="GO69" s="22" t="str">
        <f t="shared" ref="GO69:IZ69" si="153">IF(AND(GO66&lt;=$D$51,GO66&gt;=$E$51),"x","")</f>
        <v/>
      </c>
      <c r="GP69" s="22" t="str">
        <f t="shared" si="153"/>
        <v/>
      </c>
      <c r="GQ69" s="22" t="str">
        <f t="shared" si="153"/>
        <v/>
      </c>
      <c r="GR69" s="22" t="str">
        <f t="shared" si="153"/>
        <v/>
      </c>
      <c r="GS69" s="22" t="str">
        <f t="shared" si="153"/>
        <v/>
      </c>
      <c r="GT69" s="22" t="str">
        <f t="shared" si="153"/>
        <v/>
      </c>
      <c r="GU69" s="22" t="str">
        <f t="shared" si="153"/>
        <v/>
      </c>
      <c r="GV69" s="22" t="str">
        <f t="shared" si="153"/>
        <v/>
      </c>
      <c r="GW69" s="22" t="str">
        <f t="shared" si="153"/>
        <v/>
      </c>
      <c r="GX69" s="22" t="str">
        <f t="shared" si="153"/>
        <v/>
      </c>
      <c r="GY69" s="22" t="str">
        <f t="shared" si="153"/>
        <v/>
      </c>
      <c r="GZ69" s="22" t="str">
        <f t="shared" si="153"/>
        <v/>
      </c>
      <c r="HA69" s="22" t="str">
        <f t="shared" si="153"/>
        <v/>
      </c>
      <c r="HB69" s="22" t="str">
        <f t="shared" si="153"/>
        <v/>
      </c>
      <c r="HC69" s="22" t="str">
        <f t="shared" si="153"/>
        <v/>
      </c>
      <c r="HD69" s="22" t="str">
        <f t="shared" si="153"/>
        <v/>
      </c>
      <c r="HE69" s="22" t="str">
        <f t="shared" si="153"/>
        <v/>
      </c>
      <c r="HF69" s="22" t="str">
        <f t="shared" si="153"/>
        <v/>
      </c>
      <c r="HG69" s="22" t="str">
        <f t="shared" si="153"/>
        <v/>
      </c>
      <c r="HH69" s="22" t="str">
        <f t="shared" si="153"/>
        <v/>
      </c>
      <c r="HI69" s="22" t="str">
        <f t="shared" si="153"/>
        <v/>
      </c>
      <c r="HJ69" s="22" t="str">
        <f t="shared" si="153"/>
        <v/>
      </c>
      <c r="HK69" s="22" t="str">
        <f t="shared" si="153"/>
        <v/>
      </c>
      <c r="HL69" s="22" t="str">
        <f t="shared" si="153"/>
        <v/>
      </c>
      <c r="HM69" s="22" t="str">
        <f t="shared" si="153"/>
        <v/>
      </c>
      <c r="HN69" s="22" t="str">
        <f t="shared" si="153"/>
        <v/>
      </c>
      <c r="HO69" s="22" t="str">
        <f t="shared" si="153"/>
        <v/>
      </c>
      <c r="HP69" s="22" t="str">
        <f t="shared" si="153"/>
        <v/>
      </c>
      <c r="HQ69" s="22" t="str">
        <f t="shared" si="153"/>
        <v/>
      </c>
      <c r="HR69" s="22" t="str">
        <f t="shared" si="153"/>
        <v/>
      </c>
      <c r="HS69" s="22" t="str">
        <f t="shared" si="153"/>
        <v/>
      </c>
      <c r="HT69" s="22" t="str">
        <f t="shared" si="153"/>
        <v/>
      </c>
      <c r="HU69" s="22" t="str">
        <f t="shared" si="153"/>
        <v/>
      </c>
      <c r="HV69" s="22" t="str">
        <f t="shared" si="153"/>
        <v/>
      </c>
      <c r="HW69" s="22" t="str">
        <f t="shared" si="153"/>
        <v/>
      </c>
      <c r="HX69" s="22" t="str">
        <f t="shared" si="153"/>
        <v/>
      </c>
      <c r="HY69" s="22" t="str">
        <f t="shared" si="153"/>
        <v/>
      </c>
      <c r="HZ69" s="22" t="str">
        <f t="shared" si="153"/>
        <v/>
      </c>
      <c r="IA69" s="22" t="str">
        <f t="shared" si="153"/>
        <v/>
      </c>
      <c r="IB69" s="22" t="str">
        <f t="shared" si="153"/>
        <v/>
      </c>
      <c r="IC69" s="22" t="str">
        <f t="shared" si="153"/>
        <v/>
      </c>
      <c r="ID69" s="22" t="str">
        <f t="shared" si="153"/>
        <v/>
      </c>
      <c r="IE69" s="22" t="str">
        <f t="shared" si="153"/>
        <v/>
      </c>
      <c r="IF69" s="22" t="str">
        <f t="shared" si="153"/>
        <v/>
      </c>
      <c r="IG69" s="22" t="str">
        <f t="shared" si="153"/>
        <v/>
      </c>
      <c r="IH69" s="22" t="str">
        <f t="shared" si="153"/>
        <v/>
      </c>
      <c r="II69" s="22" t="str">
        <f t="shared" si="153"/>
        <v/>
      </c>
      <c r="IJ69" s="22" t="str">
        <f t="shared" si="153"/>
        <v/>
      </c>
      <c r="IK69" s="22" t="str">
        <f t="shared" si="153"/>
        <v/>
      </c>
      <c r="IL69" s="22" t="str">
        <f t="shared" si="153"/>
        <v/>
      </c>
      <c r="IM69" s="22" t="str">
        <f t="shared" si="153"/>
        <v/>
      </c>
      <c r="IN69" s="22" t="str">
        <f t="shared" si="153"/>
        <v/>
      </c>
      <c r="IO69" s="22" t="str">
        <f t="shared" si="153"/>
        <v/>
      </c>
      <c r="IP69" s="22" t="str">
        <f t="shared" si="153"/>
        <v/>
      </c>
      <c r="IQ69" s="22" t="str">
        <f t="shared" si="153"/>
        <v/>
      </c>
      <c r="IR69" s="22" t="str">
        <f t="shared" si="153"/>
        <v/>
      </c>
      <c r="IS69" s="22" t="str">
        <f t="shared" si="153"/>
        <v/>
      </c>
      <c r="IT69" s="22" t="str">
        <f t="shared" si="153"/>
        <v/>
      </c>
      <c r="IU69" s="22" t="str">
        <f t="shared" si="153"/>
        <v/>
      </c>
      <c r="IV69" s="22" t="str">
        <f t="shared" si="153"/>
        <v/>
      </c>
      <c r="IW69" s="22" t="str">
        <f t="shared" si="153"/>
        <v/>
      </c>
      <c r="IX69" s="22" t="str">
        <f t="shared" si="153"/>
        <v/>
      </c>
      <c r="IY69" s="22" t="str">
        <f t="shared" si="153"/>
        <v/>
      </c>
      <c r="IZ69" s="22" t="str">
        <f t="shared" si="153"/>
        <v/>
      </c>
      <c r="JA69" s="22" t="str">
        <f t="shared" ref="JA69:LL69" si="154">IF(AND(JA66&lt;=$D$51,JA66&gt;=$E$51),"x","")</f>
        <v/>
      </c>
      <c r="JB69" s="22" t="str">
        <f t="shared" si="154"/>
        <v/>
      </c>
      <c r="JC69" s="22" t="str">
        <f t="shared" si="154"/>
        <v/>
      </c>
      <c r="JD69" s="22" t="str">
        <f t="shared" si="154"/>
        <v/>
      </c>
      <c r="JE69" s="22" t="str">
        <f t="shared" si="154"/>
        <v/>
      </c>
      <c r="JF69" s="22" t="str">
        <f t="shared" si="154"/>
        <v/>
      </c>
      <c r="JG69" s="22" t="str">
        <f t="shared" si="154"/>
        <v/>
      </c>
      <c r="JH69" s="22" t="str">
        <f t="shared" si="154"/>
        <v/>
      </c>
      <c r="JI69" s="22" t="str">
        <f t="shared" si="154"/>
        <v/>
      </c>
      <c r="JJ69" s="22" t="str">
        <f t="shared" si="154"/>
        <v/>
      </c>
      <c r="JK69" s="22" t="str">
        <f t="shared" si="154"/>
        <v/>
      </c>
      <c r="JL69" s="22" t="str">
        <f t="shared" si="154"/>
        <v/>
      </c>
      <c r="JM69" s="22" t="str">
        <f t="shared" si="154"/>
        <v/>
      </c>
      <c r="JN69" s="22" t="str">
        <f t="shared" si="154"/>
        <v/>
      </c>
      <c r="JO69" s="22" t="str">
        <f t="shared" si="154"/>
        <v/>
      </c>
      <c r="JP69" s="22" t="str">
        <f t="shared" si="154"/>
        <v/>
      </c>
      <c r="JQ69" s="22" t="str">
        <f t="shared" si="154"/>
        <v/>
      </c>
      <c r="JR69" s="22" t="str">
        <f t="shared" si="154"/>
        <v/>
      </c>
      <c r="JS69" s="22" t="str">
        <f t="shared" si="154"/>
        <v/>
      </c>
      <c r="JT69" s="22" t="str">
        <f t="shared" si="154"/>
        <v/>
      </c>
      <c r="JU69" s="22" t="str">
        <f t="shared" si="154"/>
        <v/>
      </c>
      <c r="JV69" s="22" t="str">
        <f t="shared" si="154"/>
        <v/>
      </c>
      <c r="JW69" s="22" t="str">
        <f t="shared" si="154"/>
        <v/>
      </c>
      <c r="JX69" s="22" t="str">
        <f t="shared" si="154"/>
        <v/>
      </c>
      <c r="JY69" s="22" t="str">
        <f t="shared" si="154"/>
        <v/>
      </c>
      <c r="JZ69" s="22" t="str">
        <f t="shared" si="154"/>
        <v/>
      </c>
      <c r="KA69" s="22" t="str">
        <f t="shared" si="154"/>
        <v/>
      </c>
      <c r="KB69" s="22" t="str">
        <f t="shared" si="154"/>
        <v/>
      </c>
      <c r="KC69" s="22" t="str">
        <f t="shared" si="154"/>
        <v/>
      </c>
      <c r="KD69" s="22" t="str">
        <f t="shared" si="154"/>
        <v/>
      </c>
      <c r="KE69" s="22" t="str">
        <f t="shared" si="154"/>
        <v/>
      </c>
      <c r="KF69" s="22" t="str">
        <f t="shared" si="154"/>
        <v/>
      </c>
      <c r="KG69" s="22" t="str">
        <f t="shared" si="154"/>
        <v/>
      </c>
      <c r="KH69" s="22" t="str">
        <f t="shared" si="154"/>
        <v/>
      </c>
      <c r="KI69" s="22" t="str">
        <f t="shared" si="154"/>
        <v/>
      </c>
      <c r="KJ69" s="22" t="str">
        <f t="shared" si="154"/>
        <v/>
      </c>
      <c r="KK69" s="22" t="str">
        <f t="shared" si="154"/>
        <v/>
      </c>
      <c r="KL69" s="22" t="str">
        <f t="shared" si="154"/>
        <v/>
      </c>
      <c r="KM69" s="22" t="str">
        <f t="shared" si="154"/>
        <v/>
      </c>
      <c r="KN69" s="22" t="str">
        <f t="shared" si="154"/>
        <v/>
      </c>
      <c r="KO69" s="22" t="str">
        <f t="shared" si="154"/>
        <v/>
      </c>
      <c r="KP69" s="22" t="str">
        <f t="shared" si="154"/>
        <v/>
      </c>
      <c r="KQ69" s="22" t="str">
        <f t="shared" si="154"/>
        <v/>
      </c>
      <c r="KR69" s="22" t="str">
        <f t="shared" si="154"/>
        <v/>
      </c>
      <c r="KS69" s="22" t="str">
        <f t="shared" si="154"/>
        <v/>
      </c>
      <c r="KT69" s="22" t="str">
        <f t="shared" si="154"/>
        <v/>
      </c>
      <c r="KU69" s="22" t="str">
        <f t="shared" si="154"/>
        <v/>
      </c>
      <c r="KV69" s="22" t="str">
        <f t="shared" si="154"/>
        <v/>
      </c>
      <c r="KW69" s="22" t="str">
        <f t="shared" si="154"/>
        <v/>
      </c>
      <c r="KX69" s="22" t="str">
        <f t="shared" si="154"/>
        <v/>
      </c>
      <c r="KY69" s="22" t="str">
        <f t="shared" si="154"/>
        <v/>
      </c>
      <c r="KZ69" s="22" t="str">
        <f t="shared" si="154"/>
        <v/>
      </c>
      <c r="LA69" s="22" t="str">
        <f t="shared" si="154"/>
        <v/>
      </c>
      <c r="LB69" s="22" t="str">
        <f t="shared" si="154"/>
        <v/>
      </c>
      <c r="LC69" s="22" t="str">
        <f t="shared" si="154"/>
        <v/>
      </c>
      <c r="LD69" s="22" t="str">
        <f t="shared" si="154"/>
        <v/>
      </c>
      <c r="LE69" s="22" t="str">
        <f t="shared" si="154"/>
        <v/>
      </c>
      <c r="LF69" s="22" t="str">
        <f t="shared" si="154"/>
        <v/>
      </c>
      <c r="LG69" s="22" t="str">
        <f t="shared" si="154"/>
        <v/>
      </c>
      <c r="LH69" s="22" t="str">
        <f t="shared" si="154"/>
        <v/>
      </c>
      <c r="LI69" s="22" t="str">
        <f t="shared" si="154"/>
        <v/>
      </c>
      <c r="LJ69" s="22" t="str">
        <f t="shared" si="154"/>
        <v/>
      </c>
      <c r="LK69" s="22" t="str">
        <f t="shared" si="154"/>
        <v/>
      </c>
      <c r="LL69" s="22" t="str">
        <f t="shared" si="154"/>
        <v/>
      </c>
      <c r="LM69" s="22" t="str">
        <f t="shared" ref="LM69:MA69" si="155">IF(AND(LM66&lt;=$D$51,LM66&gt;=$E$51),"x","")</f>
        <v/>
      </c>
      <c r="LN69" s="22" t="str">
        <f t="shared" si="155"/>
        <v/>
      </c>
      <c r="LO69" s="22" t="str">
        <f t="shared" si="155"/>
        <v/>
      </c>
      <c r="LP69" s="22" t="str">
        <f t="shared" si="155"/>
        <v/>
      </c>
      <c r="LQ69" s="22" t="str">
        <f t="shared" si="155"/>
        <v/>
      </c>
      <c r="LR69" s="22" t="str">
        <f t="shared" si="155"/>
        <v/>
      </c>
      <c r="LS69" s="22" t="str">
        <f t="shared" si="155"/>
        <v/>
      </c>
      <c r="LT69" s="22" t="str">
        <f t="shared" si="155"/>
        <v/>
      </c>
      <c r="LU69" s="22" t="str">
        <f t="shared" si="155"/>
        <v/>
      </c>
      <c r="LV69" s="22" t="str">
        <f t="shared" si="155"/>
        <v/>
      </c>
      <c r="LW69" s="22" t="str">
        <f t="shared" si="155"/>
        <v/>
      </c>
      <c r="LX69" s="22" t="str">
        <f t="shared" si="155"/>
        <v/>
      </c>
      <c r="LY69" s="22" t="str">
        <f t="shared" si="155"/>
        <v/>
      </c>
      <c r="LZ69" s="22" t="str">
        <f t="shared" si="155"/>
        <v/>
      </c>
      <c r="MA69" s="22" t="str">
        <f t="shared" si="155"/>
        <v/>
      </c>
    </row>
    <row r="70" spans="1:339" x14ac:dyDescent="0.25">
      <c r="B70" s="43"/>
      <c r="C70" s="22" t="s">
        <v>44</v>
      </c>
      <c r="D70" s="22" t="str">
        <f>IF(AND(D66&lt;=$F$8,D66&gt;=$F$7),"x","")</f>
        <v/>
      </c>
      <c r="E70" s="22" t="str">
        <f t="shared" ref="E70:BP70" si="156">IF(AND(E66&lt;=$F$8,E66&gt;=$F$7),"x","")</f>
        <v/>
      </c>
      <c r="F70" s="22" t="str">
        <f t="shared" si="156"/>
        <v/>
      </c>
      <c r="G70" s="22" t="str">
        <f t="shared" si="156"/>
        <v/>
      </c>
      <c r="H70" s="22" t="str">
        <f t="shared" si="156"/>
        <v/>
      </c>
      <c r="I70" s="22" t="str">
        <f t="shared" si="156"/>
        <v/>
      </c>
      <c r="J70" s="22" t="str">
        <f t="shared" si="156"/>
        <v/>
      </c>
      <c r="K70" s="22" t="str">
        <f t="shared" si="156"/>
        <v/>
      </c>
      <c r="L70" s="22" t="str">
        <f t="shared" si="156"/>
        <v/>
      </c>
      <c r="M70" s="22" t="str">
        <f t="shared" si="156"/>
        <v/>
      </c>
      <c r="N70" s="22" t="str">
        <f t="shared" si="156"/>
        <v/>
      </c>
      <c r="O70" s="22" t="str">
        <f t="shared" si="156"/>
        <v/>
      </c>
      <c r="P70" s="22" t="str">
        <f t="shared" si="156"/>
        <v/>
      </c>
      <c r="Q70" s="22" t="str">
        <f t="shared" si="156"/>
        <v/>
      </c>
      <c r="R70" s="22" t="str">
        <f t="shared" si="156"/>
        <v/>
      </c>
      <c r="S70" s="22" t="str">
        <f t="shared" si="156"/>
        <v/>
      </c>
      <c r="T70" s="22" t="str">
        <f t="shared" si="156"/>
        <v/>
      </c>
      <c r="U70" s="22" t="str">
        <f t="shared" si="156"/>
        <v/>
      </c>
      <c r="V70" s="22" t="str">
        <f t="shared" si="156"/>
        <v/>
      </c>
      <c r="W70" s="22" t="str">
        <f t="shared" si="156"/>
        <v/>
      </c>
      <c r="X70" s="22" t="str">
        <f t="shared" si="156"/>
        <v/>
      </c>
      <c r="Y70" s="22" t="str">
        <f t="shared" si="156"/>
        <v/>
      </c>
      <c r="Z70" s="22" t="str">
        <f t="shared" si="156"/>
        <v/>
      </c>
      <c r="AA70" s="22" t="str">
        <f t="shared" si="156"/>
        <v/>
      </c>
      <c r="AB70" s="22" t="str">
        <f t="shared" si="156"/>
        <v/>
      </c>
      <c r="AC70" s="22" t="str">
        <f t="shared" si="156"/>
        <v/>
      </c>
      <c r="AD70" s="22" t="str">
        <f t="shared" si="156"/>
        <v/>
      </c>
      <c r="AE70" s="22" t="str">
        <f t="shared" si="156"/>
        <v/>
      </c>
      <c r="AF70" s="22" t="str">
        <f t="shared" si="156"/>
        <v/>
      </c>
      <c r="AG70" s="22" t="str">
        <f t="shared" si="156"/>
        <v/>
      </c>
      <c r="AH70" s="22" t="str">
        <f t="shared" si="156"/>
        <v/>
      </c>
      <c r="AI70" s="22" t="str">
        <f t="shared" si="156"/>
        <v/>
      </c>
      <c r="AJ70" s="22" t="str">
        <f t="shared" si="156"/>
        <v/>
      </c>
      <c r="AK70" s="22" t="str">
        <f t="shared" si="156"/>
        <v/>
      </c>
      <c r="AL70" s="22" t="str">
        <f t="shared" si="156"/>
        <v/>
      </c>
      <c r="AM70" s="22" t="str">
        <f t="shared" si="156"/>
        <v/>
      </c>
      <c r="AN70" s="22" t="str">
        <f t="shared" si="156"/>
        <v/>
      </c>
      <c r="AO70" s="22" t="str">
        <f t="shared" si="156"/>
        <v/>
      </c>
      <c r="AP70" s="22" t="str">
        <f t="shared" si="156"/>
        <v/>
      </c>
      <c r="AQ70" s="22" t="str">
        <f t="shared" si="156"/>
        <v/>
      </c>
      <c r="AR70" s="22" t="str">
        <f t="shared" si="156"/>
        <v/>
      </c>
      <c r="AS70" s="22" t="str">
        <f t="shared" si="156"/>
        <v/>
      </c>
      <c r="AT70" s="22" t="str">
        <f t="shared" si="156"/>
        <v/>
      </c>
      <c r="AU70" s="22" t="str">
        <f t="shared" si="156"/>
        <v/>
      </c>
      <c r="AV70" s="22" t="str">
        <f t="shared" si="156"/>
        <v>x</v>
      </c>
      <c r="AW70" s="22" t="str">
        <f t="shared" si="156"/>
        <v>x</v>
      </c>
      <c r="AX70" s="22" t="str">
        <f t="shared" si="156"/>
        <v>x</v>
      </c>
      <c r="AY70" s="22" t="str">
        <f t="shared" si="156"/>
        <v>x</v>
      </c>
      <c r="AZ70" s="22" t="str">
        <f t="shared" si="156"/>
        <v>x</v>
      </c>
      <c r="BA70" s="22" t="str">
        <f t="shared" si="156"/>
        <v/>
      </c>
      <c r="BB70" s="22" t="str">
        <f t="shared" si="156"/>
        <v/>
      </c>
      <c r="BC70" s="22" t="str">
        <f t="shared" si="156"/>
        <v/>
      </c>
      <c r="BD70" s="22" t="str">
        <f t="shared" si="156"/>
        <v/>
      </c>
      <c r="BE70" s="22" t="str">
        <f t="shared" si="156"/>
        <v/>
      </c>
      <c r="BF70" s="22" t="str">
        <f t="shared" si="156"/>
        <v/>
      </c>
      <c r="BG70" s="22" t="str">
        <f t="shared" si="156"/>
        <v/>
      </c>
      <c r="BH70" s="22" t="str">
        <f t="shared" si="156"/>
        <v/>
      </c>
      <c r="BI70" s="22" t="str">
        <f t="shared" si="156"/>
        <v/>
      </c>
      <c r="BJ70" s="22" t="str">
        <f t="shared" si="156"/>
        <v/>
      </c>
      <c r="BK70" s="22" t="str">
        <f t="shared" si="156"/>
        <v/>
      </c>
      <c r="BL70" s="22" t="str">
        <f t="shared" si="156"/>
        <v/>
      </c>
      <c r="BM70" s="22" t="str">
        <f t="shared" si="156"/>
        <v/>
      </c>
      <c r="BN70" s="22" t="str">
        <f t="shared" si="156"/>
        <v/>
      </c>
      <c r="BO70" s="22" t="str">
        <f t="shared" si="156"/>
        <v/>
      </c>
      <c r="BP70" s="22" t="str">
        <f t="shared" si="156"/>
        <v/>
      </c>
      <c r="BQ70" s="22" t="str">
        <f t="shared" ref="BQ70:EB70" si="157">IF(AND(BQ66&lt;=$F$8,BQ66&gt;=$F$7),"x","")</f>
        <v/>
      </c>
      <c r="BR70" s="22" t="str">
        <f t="shared" si="157"/>
        <v/>
      </c>
      <c r="BS70" s="22" t="str">
        <f t="shared" si="157"/>
        <v/>
      </c>
      <c r="BT70" s="22" t="str">
        <f t="shared" si="157"/>
        <v/>
      </c>
      <c r="BU70" s="22" t="str">
        <f t="shared" si="157"/>
        <v/>
      </c>
      <c r="BV70" s="22" t="str">
        <f t="shared" si="157"/>
        <v/>
      </c>
      <c r="BW70" s="22" t="str">
        <f t="shared" si="157"/>
        <v/>
      </c>
      <c r="BX70" s="22" t="str">
        <f t="shared" si="157"/>
        <v/>
      </c>
      <c r="BY70" s="22" t="str">
        <f t="shared" si="157"/>
        <v/>
      </c>
      <c r="BZ70" s="22" t="str">
        <f t="shared" si="157"/>
        <v/>
      </c>
      <c r="CA70" s="22" t="str">
        <f t="shared" si="157"/>
        <v/>
      </c>
      <c r="CB70" s="22" t="str">
        <f t="shared" si="157"/>
        <v/>
      </c>
      <c r="CC70" s="22" t="str">
        <f t="shared" si="157"/>
        <v/>
      </c>
      <c r="CD70" s="22" t="str">
        <f t="shared" si="157"/>
        <v/>
      </c>
      <c r="CE70" s="22" t="str">
        <f t="shared" si="157"/>
        <v/>
      </c>
      <c r="CF70" s="22" t="str">
        <f t="shared" si="157"/>
        <v/>
      </c>
      <c r="CG70" s="22" t="str">
        <f t="shared" si="157"/>
        <v/>
      </c>
      <c r="CH70" s="22" t="str">
        <f t="shared" si="157"/>
        <v/>
      </c>
      <c r="CI70" s="22" t="str">
        <f t="shared" si="157"/>
        <v/>
      </c>
      <c r="CJ70" s="22" t="str">
        <f t="shared" si="157"/>
        <v/>
      </c>
      <c r="CK70" s="22" t="str">
        <f t="shared" si="157"/>
        <v/>
      </c>
      <c r="CL70" s="22" t="str">
        <f t="shared" si="157"/>
        <v/>
      </c>
      <c r="CM70" s="22" t="str">
        <f t="shared" si="157"/>
        <v/>
      </c>
      <c r="CN70" s="22" t="str">
        <f t="shared" si="157"/>
        <v/>
      </c>
      <c r="CO70" s="22" t="str">
        <f t="shared" si="157"/>
        <v/>
      </c>
      <c r="CP70" s="22" t="str">
        <f t="shared" si="157"/>
        <v/>
      </c>
      <c r="CQ70" s="22" t="str">
        <f t="shared" si="157"/>
        <v/>
      </c>
      <c r="CR70" s="22" t="str">
        <f t="shared" si="157"/>
        <v/>
      </c>
      <c r="CS70" s="22" t="str">
        <f t="shared" si="157"/>
        <v/>
      </c>
      <c r="CT70" s="22" t="str">
        <f t="shared" si="157"/>
        <v/>
      </c>
      <c r="CU70" s="22" t="str">
        <f t="shared" si="157"/>
        <v/>
      </c>
      <c r="CV70" s="22" t="str">
        <f t="shared" si="157"/>
        <v/>
      </c>
      <c r="CW70" s="22" t="str">
        <f t="shared" si="157"/>
        <v/>
      </c>
      <c r="CX70" s="22" t="str">
        <f t="shared" si="157"/>
        <v/>
      </c>
      <c r="CY70" s="22" t="str">
        <f t="shared" si="157"/>
        <v/>
      </c>
      <c r="CZ70" s="22" t="str">
        <f t="shared" si="157"/>
        <v/>
      </c>
      <c r="DA70" s="22" t="str">
        <f t="shared" si="157"/>
        <v/>
      </c>
      <c r="DB70" s="22" t="str">
        <f t="shared" si="157"/>
        <v/>
      </c>
      <c r="DC70" s="22" t="str">
        <f t="shared" si="157"/>
        <v/>
      </c>
      <c r="DD70" s="22" t="str">
        <f t="shared" si="157"/>
        <v/>
      </c>
      <c r="DE70" s="22" t="str">
        <f t="shared" si="157"/>
        <v/>
      </c>
      <c r="DF70" s="22" t="str">
        <f t="shared" si="157"/>
        <v/>
      </c>
      <c r="DG70" s="22" t="str">
        <f t="shared" si="157"/>
        <v/>
      </c>
      <c r="DH70" s="22" t="str">
        <f t="shared" si="157"/>
        <v/>
      </c>
      <c r="DI70" s="22" t="str">
        <f t="shared" si="157"/>
        <v/>
      </c>
      <c r="DJ70" s="22" t="str">
        <f t="shared" si="157"/>
        <v/>
      </c>
      <c r="DK70" s="22" t="str">
        <f t="shared" si="157"/>
        <v/>
      </c>
      <c r="DL70" s="22" t="str">
        <f t="shared" si="157"/>
        <v/>
      </c>
      <c r="DM70" s="22" t="str">
        <f t="shared" si="157"/>
        <v/>
      </c>
      <c r="DN70" s="22" t="str">
        <f t="shared" si="157"/>
        <v/>
      </c>
      <c r="DO70" s="22" t="str">
        <f t="shared" si="157"/>
        <v/>
      </c>
      <c r="DP70" s="22" t="str">
        <f t="shared" si="157"/>
        <v/>
      </c>
      <c r="DQ70" s="22" t="str">
        <f t="shared" si="157"/>
        <v/>
      </c>
      <c r="DR70" s="22" t="str">
        <f t="shared" si="157"/>
        <v/>
      </c>
      <c r="DS70" s="22" t="str">
        <f t="shared" si="157"/>
        <v/>
      </c>
      <c r="DT70" s="22" t="str">
        <f t="shared" si="157"/>
        <v/>
      </c>
      <c r="DU70" s="22" t="str">
        <f t="shared" si="157"/>
        <v/>
      </c>
      <c r="DV70" s="22" t="str">
        <f t="shared" si="157"/>
        <v/>
      </c>
      <c r="DW70" s="22" t="str">
        <f t="shared" si="157"/>
        <v/>
      </c>
      <c r="DX70" s="22" t="str">
        <f t="shared" si="157"/>
        <v/>
      </c>
      <c r="DY70" s="22" t="str">
        <f t="shared" si="157"/>
        <v/>
      </c>
      <c r="DZ70" s="22" t="str">
        <f t="shared" si="157"/>
        <v/>
      </c>
      <c r="EA70" s="22" t="str">
        <f t="shared" si="157"/>
        <v/>
      </c>
      <c r="EB70" s="22" t="str">
        <f t="shared" si="157"/>
        <v/>
      </c>
      <c r="EC70" s="22" t="str">
        <f t="shared" ref="EC70:GN70" si="158">IF(AND(EC66&lt;=$F$8,EC66&gt;=$F$7),"x","")</f>
        <v/>
      </c>
      <c r="ED70" s="22" t="str">
        <f t="shared" si="158"/>
        <v/>
      </c>
      <c r="EE70" s="22" t="str">
        <f t="shared" si="158"/>
        <v/>
      </c>
      <c r="EF70" s="22" t="str">
        <f t="shared" si="158"/>
        <v/>
      </c>
      <c r="EG70" s="22" t="str">
        <f t="shared" si="158"/>
        <v/>
      </c>
      <c r="EH70" s="22" t="str">
        <f t="shared" si="158"/>
        <v/>
      </c>
      <c r="EI70" s="22" t="str">
        <f t="shared" si="158"/>
        <v/>
      </c>
      <c r="EJ70" s="22" t="str">
        <f t="shared" si="158"/>
        <v/>
      </c>
      <c r="EK70" s="22" t="str">
        <f t="shared" si="158"/>
        <v/>
      </c>
      <c r="EL70" s="22" t="str">
        <f t="shared" si="158"/>
        <v/>
      </c>
      <c r="EM70" s="22" t="str">
        <f t="shared" si="158"/>
        <v/>
      </c>
      <c r="EN70" s="22" t="str">
        <f t="shared" si="158"/>
        <v/>
      </c>
      <c r="EO70" s="22" t="str">
        <f t="shared" si="158"/>
        <v/>
      </c>
      <c r="EP70" s="22" t="str">
        <f t="shared" si="158"/>
        <v/>
      </c>
      <c r="EQ70" s="22" t="str">
        <f t="shared" si="158"/>
        <v/>
      </c>
      <c r="ER70" s="22" t="str">
        <f t="shared" si="158"/>
        <v/>
      </c>
      <c r="ES70" s="22" t="str">
        <f t="shared" si="158"/>
        <v/>
      </c>
      <c r="ET70" s="22" t="str">
        <f t="shared" si="158"/>
        <v/>
      </c>
      <c r="EU70" s="22" t="str">
        <f t="shared" si="158"/>
        <v/>
      </c>
      <c r="EV70" s="22" t="str">
        <f t="shared" si="158"/>
        <v/>
      </c>
      <c r="EW70" s="22" t="str">
        <f t="shared" si="158"/>
        <v/>
      </c>
      <c r="EX70" s="22" t="str">
        <f t="shared" si="158"/>
        <v/>
      </c>
      <c r="EY70" s="22" t="str">
        <f t="shared" si="158"/>
        <v/>
      </c>
      <c r="EZ70" s="22" t="str">
        <f t="shared" si="158"/>
        <v/>
      </c>
      <c r="FA70" s="22" t="str">
        <f t="shared" si="158"/>
        <v/>
      </c>
      <c r="FB70" s="22" t="str">
        <f t="shared" si="158"/>
        <v/>
      </c>
      <c r="FC70" s="22" t="str">
        <f t="shared" si="158"/>
        <v/>
      </c>
      <c r="FD70" s="22" t="str">
        <f t="shared" si="158"/>
        <v/>
      </c>
      <c r="FE70" s="22" t="str">
        <f t="shared" si="158"/>
        <v/>
      </c>
      <c r="FF70" s="22" t="str">
        <f t="shared" si="158"/>
        <v/>
      </c>
      <c r="FG70" s="22" t="str">
        <f t="shared" si="158"/>
        <v/>
      </c>
      <c r="FH70" s="22" t="str">
        <f t="shared" si="158"/>
        <v/>
      </c>
      <c r="FI70" s="22" t="str">
        <f t="shared" si="158"/>
        <v/>
      </c>
      <c r="FJ70" s="22" t="str">
        <f t="shared" si="158"/>
        <v/>
      </c>
      <c r="FK70" s="22" t="str">
        <f t="shared" si="158"/>
        <v/>
      </c>
      <c r="FL70" s="22" t="str">
        <f t="shared" si="158"/>
        <v/>
      </c>
      <c r="FM70" s="22" t="str">
        <f t="shared" si="158"/>
        <v/>
      </c>
      <c r="FN70" s="22" t="str">
        <f t="shared" si="158"/>
        <v/>
      </c>
      <c r="FO70" s="22" t="str">
        <f t="shared" si="158"/>
        <v/>
      </c>
      <c r="FP70" s="22" t="str">
        <f t="shared" si="158"/>
        <v/>
      </c>
      <c r="FQ70" s="22" t="str">
        <f t="shared" si="158"/>
        <v/>
      </c>
      <c r="FR70" s="22" t="str">
        <f t="shared" si="158"/>
        <v/>
      </c>
      <c r="FS70" s="22" t="str">
        <f t="shared" si="158"/>
        <v/>
      </c>
      <c r="FT70" s="22" t="str">
        <f t="shared" si="158"/>
        <v/>
      </c>
      <c r="FU70" s="22" t="str">
        <f t="shared" si="158"/>
        <v/>
      </c>
      <c r="FV70" s="22" t="str">
        <f t="shared" si="158"/>
        <v/>
      </c>
      <c r="FW70" s="22" t="str">
        <f t="shared" si="158"/>
        <v/>
      </c>
      <c r="FX70" s="22" t="str">
        <f t="shared" si="158"/>
        <v/>
      </c>
      <c r="FY70" s="22" t="str">
        <f t="shared" si="158"/>
        <v/>
      </c>
      <c r="FZ70" s="22" t="str">
        <f t="shared" si="158"/>
        <v/>
      </c>
      <c r="GA70" s="22" t="str">
        <f t="shared" si="158"/>
        <v/>
      </c>
      <c r="GB70" s="22" t="str">
        <f t="shared" si="158"/>
        <v/>
      </c>
      <c r="GC70" s="22" t="str">
        <f t="shared" si="158"/>
        <v/>
      </c>
      <c r="GD70" s="22" t="str">
        <f t="shared" si="158"/>
        <v/>
      </c>
      <c r="GE70" s="22" t="str">
        <f t="shared" si="158"/>
        <v/>
      </c>
      <c r="GF70" s="22" t="str">
        <f t="shared" si="158"/>
        <v/>
      </c>
      <c r="GG70" s="22" t="str">
        <f t="shared" si="158"/>
        <v/>
      </c>
      <c r="GH70" s="22" t="str">
        <f t="shared" si="158"/>
        <v/>
      </c>
      <c r="GI70" s="22" t="str">
        <f t="shared" si="158"/>
        <v/>
      </c>
      <c r="GJ70" s="22" t="str">
        <f t="shared" si="158"/>
        <v/>
      </c>
      <c r="GK70" s="22" t="str">
        <f t="shared" si="158"/>
        <v/>
      </c>
      <c r="GL70" s="22" t="str">
        <f t="shared" si="158"/>
        <v/>
      </c>
      <c r="GM70" s="22" t="str">
        <f t="shared" si="158"/>
        <v/>
      </c>
      <c r="GN70" s="22" t="str">
        <f t="shared" si="158"/>
        <v/>
      </c>
      <c r="GO70" s="22" t="str">
        <f t="shared" ref="GO70:IZ70" si="159">IF(AND(GO66&lt;=$F$8,GO66&gt;=$F$7),"x","")</f>
        <v/>
      </c>
      <c r="GP70" s="22" t="str">
        <f t="shared" si="159"/>
        <v/>
      </c>
      <c r="GQ70" s="22" t="str">
        <f t="shared" si="159"/>
        <v/>
      </c>
      <c r="GR70" s="22" t="str">
        <f t="shared" si="159"/>
        <v/>
      </c>
      <c r="GS70" s="22" t="str">
        <f t="shared" si="159"/>
        <v/>
      </c>
      <c r="GT70" s="22" t="str">
        <f t="shared" si="159"/>
        <v/>
      </c>
      <c r="GU70" s="22" t="str">
        <f t="shared" si="159"/>
        <v/>
      </c>
      <c r="GV70" s="22" t="str">
        <f t="shared" si="159"/>
        <v/>
      </c>
      <c r="GW70" s="22" t="str">
        <f t="shared" si="159"/>
        <v/>
      </c>
      <c r="GX70" s="22" t="str">
        <f t="shared" si="159"/>
        <v/>
      </c>
      <c r="GY70" s="22" t="str">
        <f t="shared" si="159"/>
        <v/>
      </c>
      <c r="GZ70" s="22" t="str">
        <f t="shared" si="159"/>
        <v/>
      </c>
      <c r="HA70" s="22" t="str">
        <f t="shared" si="159"/>
        <v/>
      </c>
      <c r="HB70" s="22" t="str">
        <f t="shared" si="159"/>
        <v/>
      </c>
      <c r="HC70" s="22" t="str">
        <f t="shared" si="159"/>
        <v/>
      </c>
      <c r="HD70" s="22" t="str">
        <f t="shared" si="159"/>
        <v/>
      </c>
      <c r="HE70" s="22" t="str">
        <f t="shared" si="159"/>
        <v/>
      </c>
      <c r="HF70" s="22" t="str">
        <f t="shared" si="159"/>
        <v/>
      </c>
      <c r="HG70" s="22" t="str">
        <f t="shared" si="159"/>
        <v/>
      </c>
      <c r="HH70" s="22" t="str">
        <f t="shared" si="159"/>
        <v/>
      </c>
      <c r="HI70" s="22" t="str">
        <f t="shared" si="159"/>
        <v/>
      </c>
      <c r="HJ70" s="22" t="str">
        <f t="shared" si="159"/>
        <v/>
      </c>
      <c r="HK70" s="22" t="str">
        <f t="shared" si="159"/>
        <v/>
      </c>
      <c r="HL70" s="22" t="str">
        <f t="shared" si="159"/>
        <v/>
      </c>
      <c r="HM70" s="22" t="str">
        <f t="shared" si="159"/>
        <v/>
      </c>
      <c r="HN70" s="22" t="str">
        <f t="shared" si="159"/>
        <v/>
      </c>
      <c r="HO70" s="22" t="str">
        <f t="shared" si="159"/>
        <v/>
      </c>
      <c r="HP70" s="22" t="str">
        <f t="shared" si="159"/>
        <v/>
      </c>
      <c r="HQ70" s="22" t="str">
        <f t="shared" si="159"/>
        <v/>
      </c>
      <c r="HR70" s="22" t="str">
        <f t="shared" si="159"/>
        <v/>
      </c>
      <c r="HS70" s="22" t="str">
        <f t="shared" si="159"/>
        <v/>
      </c>
      <c r="HT70" s="22" t="str">
        <f t="shared" si="159"/>
        <v/>
      </c>
      <c r="HU70" s="22" t="str">
        <f t="shared" si="159"/>
        <v/>
      </c>
      <c r="HV70" s="22" t="str">
        <f t="shared" si="159"/>
        <v/>
      </c>
      <c r="HW70" s="22" t="str">
        <f t="shared" si="159"/>
        <v/>
      </c>
      <c r="HX70" s="22" t="str">
        <f t="shared" si="159"/>
        <v/>
      </c>
      <c r="HY70" s="22" t="str">
        <f t="shared" si="159"/>
        <v/>
      </c>
      <c r="HZ70" s="22" t="str">
        <f t="shared" si="159"/>
        <v/>
      </c>
      <c r="IA70" s="22" t="str">
        <f t="shared" si="159"/>
        <v/>
      </c>
      <c r="IB70" s="22" t="str">
        <f t="shared" si="159"/>
        <v/>
      </c>
      <c r="IC70" s="22" t="str">
        <f t="shared" si="159"/>
        <v/>
      </c>
      <c r="ID70" s="22" t="str">
        <f t="shared" si="159"/>
        <v/>
      </c>
      <c r="IE70" s="22" t="str">
        <f t="shared" si="159"/>
        <v/>
      </c>
      <c r="IF70" s="22" t="str">
        <f t="shared" si="159"/>
        <v/>
      </c>
      <c r="IG70" s="22" t="str">
        <f t="shared" si="159"/>
        <v/>
      </c>
      <c r="IH70" s="22" t="str">
        <f t="shared" si="159"/>
        <v/>
      </c>
      <c r="II70" s="22" t="str">
        <f t="shared" si="159"/>
        <v/>
      </c>
      <c r="IJ70" s="22" t="str">
        <f t="shared" si="159"/>
        <v/>
      </c>
      <c r="IK70" s="22" t="str">
        <f t="shared" si="159"/>
        <v/>
      </c>
      <c r="IL70" s="22" t="str">
        <f t="shared" si="159"/>
        <v/>
      </c>
      <c r="IM70" s="22" t="str">
        <f t="shared" si="159"/>
        <v/>
      </c>
      <c r="IN70" s="22" t="str">
        <f t="shared" si="159"/>
        <v/>
      </c>
      <c r="IO70" s="22" t="str">
        <f t="shared" si="159"/>
        <v/>
      </c>
      <c r="IP70" s="22" t="str">
        <f t="shared" si="159"/>
        <v/>
      </c>
      <c r="IQ70" s="22" t="str">
        <f t="shared" si="159"/>
        <v/>
      </c>
      <c r="IR70" s="22" t="str">
        <f t="shared" si="159"/>
        <v/>
      </c>
      <c r="IS70" s="22" t="str">
        <f t="shared" si="159"/>
        <v/>
      </c>
      <c r="IT70" s="22" t="str">
        <f t="shared" si="159"/>
        <v/>
      </c>
      <c r="IU70" s="22" t="str">
        <f t="shared" si="159"/>
        <v/>
      </c>
      <c r="IV70" s="22" t="str">
        <f t="shared" si="159"/>
        <v/>
      </c>
      <c r="IW70" s="22" t="str">
        <f t="shared" si="159"/>
        <v/>
      </c>
      <c r="IX70" s="22" t="str">
        <f t="shared" si="159"/>
        <v/>
      </c>
      <c r="IY70" s="22" t="str">
        <f t="shared" si="159"/>
        <v/>
      </c>
      <c r="IZ70" s="22" t="str">
        <f t="shared" si="159"/>
        <v/>
      </c>
      <c r="JA70" s="22" t="str">
        <f t="shared" ref="JA70:LL70" si="160">IF(AND(JA66&lt;=$F$8,JA66&gt;=$F$7),"x","")</f>
        <v/>
      </c>
      <c r="JB70" s="22" t="str">
        <f t="shared" si="160"/>
        <v/>
      </c>
      <c r="JC70" s="22" t="str">
        <f t="shared" si="160"/>
        <v/>
      </c>
      <c r="JD70" s="22" t="str">
        <f t="shared" si="160"/>
        <v/>
      </c>
      <c r="JE70" s="22" t="str">
        <f t="shared" si="160"/>
        <v/>
      </c>
      <c r="JF70" s="22" t="str">
        <f t="shared" si="160"/>
        <v/>
      </c>
      <c r="JG70" s="22" t="str">
        <f t="shared" si="160"/>
        <v/>
      </c>
      <c r="JH70" s="22" t="str">
        <f t="shared" si="160"/>
        <v/>
      </c>
      <c r="JI70" s="22" t="str">
        <f t="shared" si="160"/>
        <v/>
      </c>
      <c r="JJ70" s="22" t="str">
        <f t="shared" si="160"/>
        <v/>
      </c>
      <c r="JK70" s="22" t="str">
        <f t="shared" si="160"/>
        <v/>
      </c>
      <c r="JL70" s="22" t="str">
        <f t="shared" si="160"/>
        <v/>
      </c>
      <c r="JM70" s="22" t="str">
        <f t="shared" si="160"/>
        <v/>
      </c>
      <c r="JN70" s="22" t="str">
        <f t="shared" si="160"/>
        <v/>
      </c>
      <c r="JO70" s="22" t="str">
        <f t="shared" si="160"/>
        <v/>
      </c>
      <c r="JP70" s="22" t="str">
        <f t="shared" si="160"/>
        <v/>
      </c>
      <c r="JQ70" s="22" t="str">
        <f t="shared" si="160"/>
        <v/>
      </c>
      <c r="JR70" s="22" t="str">
        <f t="shared" si="160"/>
        <v/>
      </c>
      <c r="JS70" s="22" t="str">
        <f t="shared" si="160"/>
        <v/>
      </c>
      <c r="JT70" s="22" t="str">
        <f t="shared" si="160"/>
        <v/>
      </c>
      <c r="JU70" s="22" t="str">
        <f t="shared" si="160"/>
        <v/>
      </c>
      <c r="JV70" s="22" t="str">
        <f t="shared" si="160"/>
        <v/>
      </c>
      <c r="JW70" s="22" t="str">
        <f t="shared" si="160"/>
        <v/>
      </c>
      <c r="JX70" s="22" t="str">
        <f t="shared" si="160"/>
        <v/>
      </c>
      <c r="JY70" s="22" t="str">
        <f t="shared" si="160"/>
        <v/>
      </c>
      <c r="JZ70" s="22" t="str">
        <f t="shared" si="160"/>
        <v/>
      </c>
      <c r="KA70" s="22" t="str">
        <f t="shared" si="160"/>
        <v/>
      </c>
      <c r="KB70" s="22" t="str">
        <f t="shared" si="160"/>
        <v/>
      </c>
      <c r="KC70" s="22" t="str">
        <f t="shared" si="160"/>
        <v/>
      </c>
      <c r="KD70" s="22" t="str">
        <f t="shared" si="160"/>
        <v/>
      </c>
      <c r="KE70" s="22" t="str">
        <f t="shared" si="160"/>
        <v/>
      </c>
      <c r="KF70" s="22" t="str">
        <f t="shared" si="160"/>
        <v/>
      </c>
      <c r="KG70" s="22" t="str">
        <f t="shared" si="160"/>
        <v/>
      </c>
      <c r="KH70" s="22" t="str">
        <f t="shared" si="160"/>
        <v/>
      </c>
      <c r="KI70" s="22" t="str">
        <f t="shared" si="160"/>
        <v/>
      </c>
      <c r="KJ70" s="22" t="str">
        <f t="shared" si="160"/>
        <v/>
      </c>
      <c r="KK70" s="22" t="str">
        <f t="shared" si="160"/>
        <v/>
      </c>
      <c r="KL70" s="22" t="str">
        <f t="shared" si="160"/>
        <v/>
      </c>
      <c r="KM70" s="22" t="str">
        <f t="shared" si="160"/>
        <v/>
      </c>
      <c r="KN70" s="22" t="str">
        <f t="shared" si="160"/>
        <v/>
      </c>
      <c r="KO70" s="22" t="str">
        <f t="shared" si="160"/>
        <v/>
      </c>
      <c r="KP70" s="22" t="str">
        <f t="shared" si="160"/>
        <v/>
      </c>
      <c r="KQ70" s="22" t="str">
        <f t="shared" si="160"/>
        <v/>
      </c>
      <c r="KR70" s="22" t="str">
        <f t="shared" si="160"/>
        <v/>
      </c>
      <c r="KS70" s="22" t="str">
        <f t="shared" si="160"/>
        <v/>
      </c>
      <c r="KT70" s="22" t="str">
        <f t="shared" si="160"/>
        <v/>
      </c>
      <c r="KU70" s="22" t="str">
        <f t="shared" si="160"/>
        <v/>
      </c>
      <c r="KV70" s="22" t="str">
        <f t="shared" si="160"/>
        <v/>
      </c>
      <c r="KW70" s="22" t="str">
        <f t="shared" si="160"/>
        <v/>
      </c>
      <c r="KX70" s="22" t="str">
        <f t="shared" si="160"/>
        <v/>
      </c>
      <c r="KY70" s="22" t="str">
        <f t="shared" si="160"/>
        <v/>
      </c>
      <c r="KZ70" s="22" t="str">
        <f t="shared" si="160"/>
        <v/>
      </c>
      <c r="LA70" s="22" t="str">
        <f t="shared" si="160"/>
        <v/>
      </c>
      <c r="LB70" s="22" t="str">
        <f t="shared" si="160"/>
        <v/>
      </c>
      <c r="LC70" s="22" t="str">
        <f t="shared" si="160"/>
        <v/>
      </c>
      <c r="LD70" s="22" t="str">
        <f t="shared" si="160"/>
        <v/>
      </c>
      <c r="LE70" s="22" t="str">
        <f t="shared" si="160"/>
        <v/>
      </c>
      <c r="LF70" s="22" t="str">
        <f t="shared" si="160"/>
        <v/>
      </c>
      <c r="LG70" s="22" t="str">
        <f t="shared" si="160"/>
        <v/>
      </c>
      <c r="LH70" s="22" t="str">
        <f t="shared" si="160"/>
        <v/>
      </c>
      <c r="LI70" s="22" t="str">
        <f t="shared" si="160"/>
        <v/>
      </c>
      <c r="LJ70" s="22" t="str">
        <f t="shared" si="160"/>
        <v/>
      </c>
      <c r="LK70" s="22" t="str">
        <f t="shared" si="160"/>
        <v/>
      </c>
      <c r="LL70" s="22" t="str">
        <f t="shared" si="160"/>
        <v/>
      </c>
      <c r="LM70" s="22" t="str">
        <f t="shared" ref="LM70:MA70" si="161">IF(AND(LM66&lt;=$F$8,LM66&gt;=$F$7),"x","")</f>
        <v/>
      </c>
      <c r="LN70" s="22" t="str">
        <f t="shared" si="161"/>
        <v/>
      </c>
      <c r="LO70" s="22" t="str">
        <f t="shared" si="161"/>
        <v/>
      </c>
      <c r="LP70" s="22" t="str">
        <f t="shared" si="161"/>
        <v/>
      </c>
      <c r="LQ70" s="22" t="str">
        <f t="shared" si="161"/>
        <v/>
      </c>
      <c r="LR70" s="22" t="str">
        <f t="shared" si="161"/>
        <v/>
      </c>
      <c r="LS70" s="22" t="str">
        <f t="shared" si="161"/>
        <v/>
      </c>
      <c r="LT70" s="22" t="str">
        <f t="shared" si="161"/>
        <v/>
      </c>
      <c r="LU70" s="22" t="str">
        <f t="shared" si="161"/>
        <v/>
      </c>
      <c r="LV70" s="22" t="str">
        <f t="shared" si="161"/>
        <v/>
      </c>
      <c r="LW70" s="22" t="str">
        <f t="shared" si="161"/>
        <v/>
      </c>
      <c r="LX70" s="22" t="str">
        <f t="shared" si="161"/>
        <v/>
      </c>
      <c r="LY70" s="22" t="str">
        <f t="shared" si="161"/>
        <v/>
      </c>
      <c r="LZ70" s="22" t="str">
        <f t="shared" si="161"/>
        <v/>
      </c>
      <c r="MA70" s="22" t="str">
        <f t="shared" si="161"/>
        <v/>
      </c>
    </row>
    <row r="71" spans="1:339" x14ac:dyDescent="0.25">
      <c r="B71" s="43"/>
      <c r="C71" s="22" t="s">
        <v>45</v>
      </c>
      <c r="D71" s="22" t="str">
        <f>IF(AND(D66&lt;=$H$8,D66&gt;=$H$7),"x","")</f>
        <v/>
      </c>
      <c r="E71" s="22" t="str">
        <f t="shared" ref="E71:BP71" si="162">IF(AND(E66&lt;=$H$8,E66&gt;=$H$7),"x","")</f>
        <v/>
      </c>
      <c r="F71" s="22" t="str">
        <f t="shared" si="162"/>
        <v/>
      </c>
      <c r="G71" s="22" t="str">
        <f t="shared" si="162"/>
        <v/>
      </c>
      <c r="H71" s="22" t="str">
        <f t="shared" si="162"/>
        <v/>
      </c>
      <c r="I71" s="22" t="str">
        <f t="shared" si="162"/>
        <v/>
      </c>
      <c r="J71" s="22" t="str">
        <f t="shared" si="162"/>
        <v/>
      </c>
      <c r="K71" s="22" t="str">
        <f t="shared" si="162"/>
        <v/>
      </c>
      <c r="L71" s="22" t="str">
        <f t="shared" si="162"/>
        <v/>
      </c>
      <c r="M71" s="22" t="str">
        <f t="shared" si="162"/>
        <v/>
      </c>
      <c r="N71" s="22" t="str">
        <f t="shared" si="162"/>
        <v/>
      </c>
      <c r="O71" s="22" t="str">
        <f t="shared" si="162"/>
        <v/>
      </c>
      <c r="P71" s="22" t="str">
        <f t="shared" si="162"/>
        <v/>
      </c>
      <c r="Q71" s="22" t="str">
        <f t="shared" si="162"/>
        <v/>
      </c>
      <c r="R71" s="22" t="str">
        <f t="shared" si="162"/>
        <v/>
      </c>
      <c r="S71" s="22" t="str">
        <f t="shared" si="162"/>
        <v/>
      </c>
      <c r="T71" s="22" t="str">
        <f t="shared" si="162"/>
        <v/>
      </c>
      <c r="U71" s="22" t="str">
        <f t="shared" si="162"/>
        <v/>
      </c>
      <c r="V71" s="22" t="str">
        <f t="shared" si="162"/>
        <v/>
      </c>
      <c r="W71" s="22" t="str">
        <f t="shared" si="162"/>
        <v/>
      </c>
      <c r="X71" s="22" t="str">
        <f t="shared" si="162"/>
        <v/>
      </c>
      <c r="Y71" s="22" t="str">
        <f t="shared" si="162"/>
        <v/>
      </c>
      <c r="Z71" s="22" t="str">
        <f t="shared" si="162"/>
        <v/>
      </c>
      <c r="AA71" s="22" t="str">
        <f t="shared" si="162"/>
        <v/>
      </c>
      <c r="AB71" s="22" t="str">
        <f t="shared" si="162"/>
        <v/>
      </c>
      <c r="AC71" s="22" t="str">
        <f t="shared" si="162"/>
        <v/>
      </c>
      <c r="AD71" s="22" t="str">
        <f t="shared" si="162"/>
        <v/>
      </c>
      <c r="AE71" s="22" t="str">
        <f t="shared" si="162"/>
        <v/>
      </c>
      <c r="AF71" s="22" t="str">
        <f t="shared" si="162"/>
        <v/>
      </c>
      <c r="AG71" s="22" t="str">
        <f t="shared" si="162"/>
        <v/>
      </c>
      <c r="AH71" s="22" t="str">
        <f t="shared" si="162"/>
        <v/>
      </c>
      <c r="AI71" s="22" t="str">
        <f t="shared" si="162"/>
        <v/>
      </c>
      <c r="AJ71" s="22" t="str">
        <f t="shared" si="162"/>
        <v/>
      </c>
      <c r="AK71" s="22" t="str">
        <f t="shared" si="162"/>
        <v/>
      </c>
      <c r="AL71" s="22" t="str">
        <f t="shared" si="162"/>
        <v/>
      </c>
      <c r="AM71" s="22" t="str">
        <f t="shared" si="162"/>
        <v/>
      </c>
      <c r="AN71" s="22" t="str">
        <f t="shared" si="162"/>
        <v/>
      </c>
      <c r="AO71" s="22" t="str">
        <f t="shared" si="162"/>
        <v/>
      </c>
      <c r="AP71" s="22" t="str">
        <f t="shared" si="162"/>
        <v/>
      </c>
      <c r="AQ71" s="22" t="str">
        <f t="shared" si="162"/>
        <v/>
      </c>
      <c r="AR71" s="22" t="str">
        <f t="shared" si="162"/>
        <v/>
      </c>
      <c r="AS71" s="22" t="str">
        <f t="shared" si="162"/>
        <v/>
      </c>
      <c r="AT71" s="22" t="str">
        <f t="shared" si="162"/>
        <v/>
      </c>
      <c r="AU71" s="22" t="str">
        <f t="shared" si="162"/>
        <v/>
      </c>
      <c r="AV71" s="22" t="str">
        <f t="shared" si="162"/>
        <v/>
      </c>
      <c r="AW71" s="22" t="str">
        <f t="shared" si="162"/>
        <v/>
      </c>
      <c r="AX71" s="22" t="str">
        <f t="shared" si="162"/>
        <v/>
      </c>
      <c r="AY71" s="22" t="str">
        <f t="shared" si="162"/>
        <v/>
      </c>
      <c r="AZ71" s="22" t="str">
        <f t="shared" si="162"/>
        <v/>
      </c>
      <c r="BA71" s="22" t="str">
        <f t="shared" si="162"/>
        <v/>
      </c>
      <c r="BB71" s="22" t="str">
        <f t="shared" si="162"/>
        <v/>
      </c>
      <c r="BC71" s="22" t="str">
        <f t="shared" si="162"/>
        <v/>
      </c>
      <c r="BD71" s="22" t="str">
        <f t="shared" si="162"/>
        <v/>
      </c>
      <c r="BE71" s="22" t="str">
        <f t="shared" si="162"/>
        <v/>
      </c>
      <c r="BF71" s="22" t="str">
        <f t="shared" si="162"/>
        <v/>
      </c>
      <c r="BG71" s="22" t="str">
        <f t="shared" si="162"/>
        <v/>
      </c>
      <c r="BH71" s="22" t="str">
        <f t="shared" si="162"/>
        <v/>
      </c>
      <c r="BI71" s="22" t="str">
        <f t="shared" si="162"/>
        <v/>
      </c>
      <c r="BJ71" s="22" t="str">
        <f t="shared" si="162"/>
        <v/>
      </c>
      <c r="BK71" s="22" t="str">
        <f t="shared" si="162"/>
        <v/>
      </c>
      <c r="BL71" s="22" t="str">
        <f t="shared" si="162"/>
        <v/>
      </c>
      <c r="BM71" s="22" t="str">
        <f t="shared" si="162"/>
        <v/>
      </c>
      <c r="BN71" s="22" t="str">
        <f t="shared" si="162"/>
        <v/>
      </c>
      <c r="BO71" s="22" t="str">
        <f t="shared" si="162"/>
        <v/>
      </c>
      <c r="BP71" s="22" t="str">
        <f t="shared" si="162"/>
        <v/>
      </c>
      <c r="BQ71" s="22" t="str">
        <f t="shared" ref="BQ71:EB71" si="163">IF(AND(BQ66&lt;=$H$8,BQ66&gt;=$H$7),"x","")</f>
        <v/>
      </c>
      <c r="BR71" s="22" t="str">
        <f t="shared" si="163"/>
        <v/>
      </c>
      <c r="BS71" s="22" t="str">
        <f t="shared" si="163"/>
        <v/>
      </c>
      <c r="BT71" s="22" t="str">
        <f t="shared" si="163"/>
        <v/>
      </c>
      <c r="BU71" s="22" t="str">
        <f t="shared" si="163"/>
        <v/>
      </c>
      <c r="BV71" s="22" t="str">
        <f t="shared" si="163"/>
        <v/>
      </c>
      <c r="BW71" s="22" t="str">
        <f t="shared" si="163"/>
        <v/>
      </c>
      <c r="BX71" s="22" t="str">
        <f t="shared" si="163"/>
        <v/>
      </c>
      <c r="BY71" s="22" t="str">
        <f t="shared" si="163"/>
        <v/>
      </c>
      <c r="BZ71" s="22" t="str">
        <f t="shared" si="163"/>
        <v/>
      </c>
      <c r="CA71" s="22" t="str">
        <f t="shared" si="163"/>
        <v/>
      </c>
      <c r="CB71" s="22" t="str">
        <f t="shared" si="163"/>
        <v/>
      </c>
      <c r="CC71" s="22" t="str">
        <f t="shared" si="163"/>
        <v/>
      </c>
      <c r="CD71" s="22" t="str">
        <f t="shared" si="163"/>
        <v/>
      </c>
      <c r="CE71" s="22" t="str">
        <f t="shared" si="163"/>
        <v/>
      </c>
      <c r="CF71" s="22" t="str">
        <f t="shared" si="163"/>
        <v/>
      </c>
      <c r="CG71" s="22" t="str">
        <f t="shared" si="163"/>
        <v/>
      </c>
      <c r="CH71" s="22" t="str">
        <f t="shared" si="163"/>
        <v/>
      </c>
      <c r="CI71" s="22" t="str">
        <f t="shared" si="163"/>
        <v/>
      </c>
      <c r="CJ71" s="22" t="str">
        <f t="shared" si="163"/>
        <v/>
      </c>
      <c r="CK71" s="22" t="str">
        <f t="shared" si="163"/>
        <v/>
      </c>
      <c r="CL71" s="22" t="str">
        <f t="shared" si="163"/>
        <v/>
      </c>
      <c r="CM71" s="22" t="str">
        <f t="shared" si="163"/>
        <v/>
      </c>
      <c r="CN71" s="22" t="str">
        <f t="shared" si="163"/>
        <v/>
      </c>
      <c r="CO71" s="22" t="str">
        <f t="shared" si="163"/>
        <v/>
      </c>
      <c r="CP71" s="22" t="str">
        <f t="shared" si="163"/>
        <v/>
      </c>
      <c r="CQ71" s="22" t="str">
        <f t="shared" si="163"/>
        <v/>
      </c>
      <c r="CR71" s="22" t="str">
        <f t="shared" si="163"/>
        <v>x</v>
      </c>
      <c r="CS71" s="22" t="str">
        <f t="shared" si="163"/>
        <v>x</v>
      </c>
      <c r="CT71" s="22" t="str">
        <f t="shared" si="163"/>
        <v>x</v>
      </c>
      <c r="CU71" s="22" t="str">
        <f t="shared" si="163"/>
        <v>x</v>
      </c>
      <c r="CV71" s="22" t="str">
        <f t="shared" si="163"/>
        <v>x</v>
      </c>
      <c r="CW71" s="22" t="str">
        <f t="shared" si="163"/>
        <v/>
      </c>
      <c r="CX71" s="22" t="str">
        <f t="shared" si="163"/>
        <v/>
      </c>
      <c r="CY71" s="22" t="str">
        <f t="shared" si="163"/>
        <v/>
      </c>
      <c r="CZ71" s="22" t="str">
        <f t="shared" si="163"/>
        <v/>
      </c>
      <c r="DA71" s="22" t="str">
        <f t="shared" si="163"/>
        <v/>
      </c>
      <c r="DB71" s="22" t="str">
        <f t="shared" si="163"/>
        <v/>
      </c>
      <c r="DC71" s="22" t="str">
        <f t="shared" si="163"/>
        <v/>
      </c>
      <c r="DD71" s="22" t="str">
        <f t="shared" si="163"/>
        <v/>
      </c>
      <c r="DE71" s="22" t="str">
        <f t="shared" si="163"/>
        <v/>
      </c>
      <c r="DF71" s="22" t="str">
        <f t="shared" si="163"/>
        <v/>
      </c>
      <c r="DG71" s="22" t="str">
        <f t="shared" si="163"/>
        <v/>
      </c>
      <c r="DH71" s="22" t="str">
        <f t="shared" si="163"/>
        <v/>
      </c>
      <c r="DI71" s="22" t="str">
        <f t="shared" si="163"/>
        <v/>
      </c>
      <c r="DJ71" s="22" t="str">
        <f t="shared" si="163"/>
        <v/>
      </c>
      <c r="DK71" s="22" t="str">
        <f t="shared" si="163"/>
        <v/>
      </c>
      <c r="DL71" s="22" t="str">
        <f t="shared" si="163"/>
        <v/>
      </c>
      <c r="DM71" s="22" t="str">
        <f t="shared" si="163"/>
        <v/>
      </c>
      <c r="DN71" s="22" t="str">
        <f t="shared" si="163"/>
        <v/>
      </c>
      <c r="DO71" s="22" t="str">
        <f t="shared" si="163"/>
        <v/>
      </c>
      <c r="DP71" s="22" t="str">
        <f t="shared" si="163"/>
        <v/>
      </c>
      <c r="DQ71" s="22" t="str">
        <f t="shared" si="163"/>
        <v/>
      </c>
      <c r="DR71" s="22" t="str">
        <f t="shared" si="163"/>
        <v/>
      </c>
      <c r="DS71" s="22" t="str">
        <f t="shared" si="163"/>
        <v/>
      </c>
      <c r="DT71" s="22" t="str">
        <f t="shared" si="163"/>
        <v/>
      </c>
      <c r="DU71" s="22" t="str">
        <f t="shared" si="163"/>
        <v/>
      </c>
      <c r="DV71" s="22" t="str">
        <f t="shared" si="163"/>
        <v/>
      </c>
      <c r="DW71" s="22" t="str">
        <f t="shared" si="163"/>
        <v/>
      </c>
      <c r="DX71" s="22" t="str">
        <f t="shared" si="163"/>
        <v/>
      </c>
      <c r="DY71" s="22" t="str">
        <f t="shared" si="163"/>
        <v/>
      </c>
      <c r="DZ71" s="22" t="str">
        <f t="shared" si="163"/>
        <v/>
      </c>
      <c r="EA71" s="22" t="str">
        <f t="shared" si="163"/>
        <v/>
      </c>
      <c r="EB71" s="22" t="str">
        <f t="shared" si="163"/>
        <v/>
      </c>
      <c r="EC71" s="22" t="str">
        <f t="shared" ref="EC71:GN71" si="164">IF(AND(EC66&lt;=$H$8,EC66&gt;=$H$7),"x","")</f>
        <v/>
      </c>
      <c r="ED71" s="22" t="str">
        <f t="shared" si="164"/>
        <v/>
      </c>
      <c r="EE71" s="22" t="str">
        <f t="shared" si="164"/>
        <v/>
      </c>
      <c r="EF71" s="22" t="str">
        <f t="shared" si="164"/>
        <v/>
      </c>
      <c r="EG71" s="22" t="str">
        <f t="shared" si="164"/>
        <v/>
      </c>
      <c r="EH71" s="22" t="str">
        <f t="shared" si="164"/>
        <v/>
      </c>
      <c r="EI71" s="22" t="str">
        <f t="shared" si="164"/>
        <v/>
      </c>
      <c r="EJ71" s="22" t="str">
        <f t="shared" si="164"/>
        <v/>
      </c>
      <c r="EK71" s="22" t="str">
        <f t="shared" si="164"/>
        <v/>
      </c>
      <c r="EL71" s="22" t="str">
        <f t="shared" si="164"/>
        <v/>
      </c>
      <c r="EM71" s="22" t="str">
        <f t="shared" si="164"/>
        <v/>
      </c>
      <c r="EN71" s="22" t="str">
        <f t="shared" si="164"/>
        <v/>
      </c>
      <c r="EO71" s="22" t="str">
        <f t="shared" si="164"/>
        <v/>
      </c>
      <c r="EP71" s="22" t="str">
        <f t="shared" si="164"/>
        <v/>
      </c>
      <c r="EQ71" s="22" t="str">
        <f t="shared" si="164"/>
        <v/>
      </c>
      <c r="ER71" s="22" t="str">
        <f t="shared" si="164"/>
        <v/>
      </c>
      <c r="ES71" s="22" t="str">
        <f t="shared" si="164"/>
        <v/>
      </c>
      <c r="ET71" s="22" t="str">
        <f t="shared" si="164"/>
        <v/>
      </c>
      <c r="EU71" s="22" t="str">
        <f t="shared" si="164"/>
        <v/>
      </c>
      <c r="EV71" s="22" t="str">
        <f t="shared" si="164"/>
        <v/>
      </c>
      <c r="EW71" s="22" t="str">
        <f t="shared" si="164"/>
        <v/>
      </c>
      <c r="EX71" s="22" t="str">
        <f t="shared" si="164"/>
        <v/>
      </c>
      <c r="EY71" s="22" t="str">
        <f t="shared" si="164"/>
        <v/>
      </c>
      <c r="EZ71" s="22" t="str">
        <f t="shared" si="164"/>
        <v/>
      </c>
      <c r="FA71" s="22" t="str">
        <f t="shared" si="164"/>
        <v/>
      </c>
      <c r="FB71" s="22" t="str">
        <f t="shared" si="164"/>
        <v/>
      </c>
      <c r="FC71" s="22" t="str">
        <f t="shared" si="164"/>
        <v/>
      </c>
      <c r="FD71" s="22" t="str">
        <f t="shared" si="164"/>
        <v/>
      </c>
      <c r="FE71" s="22" t="str">
        <f t="shared" si="164"/>
        <v/>
      </c>
      <c r="FF71" s="22" t="str">
        <f t="shared" si="164"/>
        <v/>
      </c>
      <c r="FG71" s="22" t="str">
        <f t="shared" si="164"/>
        <v/>
      </c>
      <c r="FH71" s="22" t="str">
        <f t="shared" si="164"/>
        <v/>
      </c>
      <c r="FI71" s="22" t="str">
        <f t="shared" si="164"/>
        <v/>
      </c>
      <c r="FJ71" s="22" t="str">
        <f t="shared" si="164"/>
        <v/>
      </c>
      <c r="FK71" s="22" t="str">
        <f t="shared" si="164"/>
        <v/>
      </c>
      <c r="FL71" s="22" t="str">
        <f t="shared" si="164"/>
        <v/>
      </c>
      <c r="FM71" s="22" t="str">
        <f t="shared" si="164"/>
        <v/>
      </c>
      <c r="FN71" s="22" t="str">
        <f t="shared" si="164"/>
        <v/>
      </c>
      <c r="FO71" s="22" t="str">
        <f t="shared" si="164"/>
        <v/>
      </c>
      <c r="FP71" s="22" t="str">
        <f t="shared" si="164"/>
        <v/>
      </c>
      <c r="FQ71" s="22" t="str">
        <f t="shared" si="164"/>
        <v/>
      </c>
      <c r="FR71" s="22" t="str">
        <f t="shared" si="164"/>
        <v/>
      </c>
      <c r="FS71" s="22" t="str">
        <f t="shared" si="164"/>
        <v/>
      </c>
      <c r="FT71" s="22" t="str">
        <f t="shared" si="164"/>
        <v/>
      </c>
      <c r="FU71" s="22" t="str">
        <f t="shared" si="164"/>
        <v/>
      </c>
      <c r="FV71" s="22" t="str">
        <f t="shared" si="164"/>
        <v/>
      </c>
      <c r="FW71" s="22" t="str">
        <f t="shared" si="164"/>
        <v/>
      </c>
      <c r="FX71" s="22" t="str">
        <f t="shared" si="164"/>
        <v/>
      </c>
      <c r="FY71" s="22" t="str">
        <f t="shared" si="164"/>
        <v/>
      </c>
      <c r="FZ71" s="22" t="str">
        <f t="shared" si="164"/>
        <v/>
      </c>
      <c r="GA71" s="22" t="str">
        <f t="shared" si="164"/>
        <v/>
      </c>
      <c r="GB71" s="22" t="str">
        <f t="shared" si="164"/>
        <v/>
      </c>
      <c r="GC71" s="22" t="str">
        <f t="shared" si="164"/>
        <v/>
      </c>
      <c r="GD71" s="22" t="str">
        <f t="shared" si="164"/>
        <v/>
      </c>
      <c r="GE71" s="22" t="str">
        <f t="shared" si="164"/>
        <v/>
      </c>
      <c r="GF71" s="22" t="str">
        <f t="shared" si="164"/>
        <v/>
      </c>
      <c r="GG71" s="22" t="str">
        <f t="shared" si="164"/>
        <v/>
      </c>
      <c r="GH71" s="22" t="str">
        <f t="shared" si="164"/>
        <v/>
      </c>
      <c r="GI71" s="22" t="str">
        <f t="shared" si="164"/>
        <v/>
      </c>
      <c r="GJ71" s="22" t="str">
        <f t="shared" si="164"/>
        <v/>
      </c>
      <c r="GK71" s="22" t="str">
        <f t="shared" si="164"/>
        <v/>
      </c>
      <c r="GL71" s="22" t="str">
        <f t="shared" si="164"/>
        <v/>
      </c>
      <c r="GM71" s="22" t="str">
        <f t="shared" si="164"/>
        <v/>
      </c>
      <c r="GN71" s="22" t="str">
        <f t="shared" si="164"/>
        <v/>
      </c>
      <c r="GO71" s="22" t="str">
        <f t="shared" ref="GO71:IZ71" si="165">IF(AND(GO66&lt;=$H$8,GO66&gt;=$H$7),"x","")</f>
        <v/>
      </c>
      <c r="GP71" s="22" t="str">
        <f t="shared" si="165"/>
        <v/>
      </c>
      <c r="GQ71" s="22" t="str">
        <f t="shared" si="165"/>
        <v/>
      </c>
      <c r="GR71" s="22" t="str">
        <f t="shared" si="165"/>
        <v/>
      </c>
      <c r="GS71" s="22" t="str">
        <f t="shared" si="165"/>
        <v/>
      </c>
      <c r="GT71" s="22" t="str">
        <f t="shared" si="165"/>
        <v/>
      </c>
      <c r="GU71" s="22" t="str">
        <f t="shared" si="165"/>
        <v/>
      </c>
      <c r="GV71" s="22" t="str">
        <f t="shared" si="165"/>
        <v/>
      </c>
      <c r="GW71" s="22" t="str">
        <f t="shared" si="165"/>
        <v/>
      </c>
      <c r="GX71" s="22" t="str">
        <f t="shared" si="165"/>
        <v/>
      </c>
      <c r="GY71" s="22" t="str">
        <f t="shared" si="165"/>
        <v/>
      </c>
      <c r="GZ71" s="22" t="str">
        <f t="shared" si="165"/>
        <v/>
      </c>
      <c r="HA71" s="22" t="str">
        <f t="shared" si="165"/>
        <v/>
      </c>
      <c r="HB71" s="22" t="str">
        <f t="shared" si="165"/>
        <v/>
      </c>
      <c r="HC71" s="22" t="str">
        <f t="shared" si="165"/>
        <v/>
      </c>
      <c r="HD71" s="22" t="str">
        <f t="shared" si="165"/>
        <v/>
      </c>
      <c r="HE71" s="22" t="str">
        <f t="shared" si="165"/>
        <v/>
      </c>
      <c r="HF71" s="22" t="str">
        <f t="shared" si="165"/>
        <v/>
      </c>
      <c r="HG71" s="22" t="str">
        <f t="shared" si="165"/>
        <v/>
      </c>
      <c r="HH71" s="22" t="str">
        <f t="shared" si="165"/>
        <v/>
      </c>
      <c r="HI71" s="22" t="str">
        <f t="shared" si="165"/>
        <v/>
      </c>
      <c r="HJ71" s="22" t="str">
        <f t="shared" si="165"/>
        <v/>
      </c>
      <c r="HK71" s="22" t="str">
        <f t="shared" si="165"/>
        <v/>
      </c>
      <c r="HL71" s="22" t="str">
        <f t="shared" si="165"/>
        <v/>
      </c>
      <c r="HM71" s="22" t="str">
        <f t="shared" si="165"/>
        <v/>
      </c>
      <c r="HN71" s="22" t="str">
        <f t="shared" si="165"/>
        <v/>
      </c>
      <c r="HO71" s="22" t="str">
        <f t="shared" si="165"/>
        <v/>
      </c>
      <c r="HP71" s="22" t="str">
        <f t="shared" si="165"/>
        <v/>
      </c>
      <c r="HQ71" s="22" t="str">
        <f t="shared" si="165"/>
        <v/>
      </c>
      <c r="HR71" s="22" t="str">
        <f t="shared" si="165"/>
        <v/>
      </c>
      <c r="HS71" s="22" t="str">
        <f t="shared" si="165"/>
        <v/>
      </c>
      <c r="HT71" s="22" t="str">
        <f t="shared" si="165"/>
        <v/>
      </c>
      <c r="HU71" s="22" t="str">
        <f t="shared" si="165"/>
        <v/>
      </c>
      <c r="HV71" s="22" t="str">
        <f t="shared" si="165"/>
        <v/>
      </c>
      <c r="HW71" s="22" t="str">
        <f t="shared" si="165"/>
        <v/>
      </c>
      <c r="HX71" s="22" t="str">
        <f t="shared" si="165"/>
        <v/>
      </c>
      <c r="HY71" s="22" t="str">
        <f t="shared" si="165"/>
        <v/>
      </c>
      <c r="HZ71" s="22" t="str">
        <f t="shared" si="165"/>
        <v/>
      </c>
      <c r="IA71" s="22" t="str">
        <f t="shared" si="165"/>
        <v/>
      </c>
      <c r="IB71" s="22" t="str">
        <f t="shared" si="165"/>
        <v/>
      </c>
      <c r="IC71" s="22" t="str">
        <f t="shared" si="165"/>
        <v/>
      </c>
      <c r="ID71" s="22" t="str">
        <f t="shared" si="165"/>
        <v/>
      </c>
      <c r="IE71" s="22" t="str">
        <f t="shared" si="165"/>
        <v/>
      </c>
      <c r="IF71" s="22" t="str">
        <f t="shared" si="165"/>
        <v/>
      </c>
      <c r="IG71" s="22" t="str">
        <f t="shared" si="165"/>
        <v/>
      </c>
      <c r="IH71" s="22" t="str">
        <f t="shared" si="165"/>
        <v/>
      </c>
      <c r="II71" s="22" t="str">
        <f t="shared" si="165"/>
        <v/>
      </c>
      <c r="IJ71" s="22" t="str">
        <f t="shared" si="165"/>
        <v/>
      </c>
      <c r="IK71" s="22" t="str">
        <f t="shared" si="165"/>
        <v/>
      </c>
      <c r="IL71" s="22" t="str">
        <f t="shared" si="165"/>
        <v/>
      </c>
      <c r="IM71" s="22" t="str">
        <f t="shared" si="165"/>
        <v/>
      </c>
      <c r="IN71" s="22" t="str">
        <f t="shared" si="165"/>
        <v/>
      </c>
      <c r="IO71" s="22" t="str">
        <f t="shared" si="165"/>
        <v/>
      </c>
      <c r="IP71" s="22" t="str">
        <f t="shared" si="165"/>
        <v/>
      </c>
      <c r="IQ71" s="22" t="str">
        <f t="shared" si="165"/>
        <v/>
      </c>
      <c r="IR71" s="22" t="str">
        <f t="shared" si="165"/>
        <v/>
      </c>
      <c r="IS71" s="22" t="str">
        <f t="shared" si="165"/>
        <v/>
      </c>
      <c r="IT71" s="22" t="str">
        <f t="shared" si="165"/>
        <v/>
      </c>
      <c r="IU71" s="22" t="str">
        <f t="shared" si="165"/>
        <v/>
      </c>
      <c r="IV71" s="22" t="str">
        <f t="shared" si="165"/>
        <v/>
      </c>
      <c r="IW71" s="22" t="str">
        <f t="shared" si="165"/>
        <v/>
      </c>
      <c r="IX71" s="22" t="str">
        <f t="shared" si="165"/>
        <v/>
      </c>
      <c r="IY71" s="22" t="str">
        <f t="shared" si="165"/>
        <v/>
      </c>
      <c r="IZ71" s="22" t="str">
        <f t="shared" si="165"/>
        <v/>
      </c>
      <c r="JA71" s="22" t="str">
        <f t="shared" ref="JA71:LL71" si="166">IF(AND(JA66&lt;=$H$8,JA66&gt;=$H$7),"x","")</f>
        <v/>
      </c>
      <c r="JB71" s="22" t="str">
        <f t="shared" si="166"/>
        <v/>
      </c>
      <c r="JC71" s="22" t="str">
        <f t="shared" si="166"/>
        <v/>
      </c>
      <c r="JD71" s="22" t="str">
        <f t="shared" si="166"/>
        <v/>
      </c>
      <c r="JE71" s="22" t="str">
        <f t="shared" si="166"/>
        <v/>
      </c>
      <c r="JF71" s="22" t="str">
        <f t="shared" si="166"/>
        <v/>
      </c>
      <c r="JG71" s="22" t="str">
        <f t="shared" si="166"/>
        <v/>
      </c>
      <c r="JH71" s="22" t="str">
        <f t="shared" si="166"/>
        <v/>
      </c>
      <c r="JI71" s="22" t="str">
        <f t="shared" si="166"/>
        <v/>
      </c>
      <c r="JJ71" s="22" t="str">
        <f t="shared" si="166"/>
        <v/>
      </c>
      <c r="JK71" s="22" t="str">
        <f t="shared" si="166"/>
        <v/>
      </c>
      <c r="JL71" s="22" t="str">
        <f t="shared" si="166"/>
        <v/>
      </c>
      <c r="JM71" s="22" t="str">
        <f t="shared" si="166"/>
        <v/>
      </c>
      <c r="JN71" s="22" t="str">
        <f t="shared" si="166"/>
        <v/>
      </c>
      <c r="JO71" s="22" t="str">
        <f t="shared" si="166"/>
        <v/>
      </c>
      <c r="JP71" s="22" t="str">
        <f t="shared" si="166"/>
        <v/>
      </c>
      <c r="JQ71" s="22" t="str">
        <f t="shared" si="166"/>
        <v/>
      </c>
      <c r="JR71" s="22" t="str">
        <f t="shared" si="166"/>
        <v/>
      </c>
      <c r="JS71" s="22" t="str">
        <f t="shared" si="166"/>
        <v/>
      </c>
      <c r="JT71" s="22" t="str">
        <f t="shared" si="166"/>
        <v/>
      </c>
      <c r="JU71" s="22" t="str">
        <f t="shared" si="166"/>
        <v/>
      </c>
      <c r="JV71" s="22" t="str">
        <f t="shared" si="166"/>
        <v/>
      </c>
      <c r="JW71" s="22" t="str">
        <f t="shared" si="166"/>
        <v/>
      </c>
      <c r="JX71" s="22" t="str">
        <f t="shared" si="166"/>
        <v/>
      </c>
      <c r="JY71" s="22" t="str">
        <f t="shared" si="166"/>
        <v/>
      </c>
      <c r="JZ71" s="22" t="str">
        <f t="shared" si="166"/>
        <v/>
      </c>
      <c r="KA71" s="22" t="str">
        <f t="shared" si="166"/>
        <v/>
      </c>
      <c r="KB71" s="22" t="str">
        <f t="shared" si="166"/>
        <v/>
      </c>
      <c r="KC71" s="22" t="str">
        <f t="shared" si="166"/>
        <v/>
      </c>
      <c r="KD71" s="22" t="str">
        <f t="shared" si="166"/>
        <v/>
      </c>
      <c r="KE71" s="22" t="str">
        <f t="shared" si="166"/>
        <v/>
      </c>
      <c r="KF71" s="22" t="str">
        <f t="shared" si="166"/>
        <v/>
      </c>
      <c r="KG71" s="22" t="str">
        <f t="shared" si="166"/>
        <v/>
      </c>
      <c r="KH71" s="22" t="str">
        <f t="shared" si="166"/>
        <v/>
      </c>
      <c r="KI71" s="22" t="str">
        <f t="shared" si="166"/>
        <v/>
      </c>
      <c r="KJ71" s="22" t="str">
        <f t="shared" si="166"/>
        <v/>
      </c>
      <c r="KK71" s="22" t="str">
        <f t="shared" si="166"/>
        <v/>
      </c>
      <c r="KL71" s="22" t="str">
        <f t="shared" si="166"/>
        <v/>
      </c>
      <c r="KM71" s="22" t="str">
        <f t="shared" si="166"/>
        <v/>
      </c>
      <c r="KN71" s="22" t="str">
        <f t="shared" si="166"/>
        <v/>
      </c>
      <c r="KO71" s="22" t="str">
        <f t="shared" si="166"/>
        <v/>
      </c>
      <c r="KP71" s="22" t="str">
        <f t="shared" si="166"/>
        <v/>
      </c>
      <c r="KQ71" s="22" t="str">
        <f t="shared" si="166"/>
        <v/>
      </c>
      <c r="KR71" s="22" t="str">
        <f t="shared" si="166"/>
        <v/>
      </c>
      <c r="KS71" s="22" t="str">
        <f t="shared" si="166"/>
        <v/>
      </c>
      <c r="KT71" s="22" t="str">
        <f t="shared" si="166"/>
        <v/>
      </c>
      <c r="KU71" s="22" t="str">
        <f t="shared" si="166"/>
        <v/>
      </c>
      <c r="KV71" s="22" t="str">
        <f t="shared" si="166"/>
        <v/>
      </c>
      <c r="KW71" s="22" t="str">
        <f t="shared" si="166"/>
        <v/>
      </c>
      <c r="KX71" s="22" t="str">
        <f t="shared" si="166"/>
        <v/>
      </c>
      <c r="KY71" s="22" t="str">
        <f t="shared" si="166"/>
        <v/>
      </c>
      <c r="KZ71" s="22" t="str">
        <f t="shared" si="166"/>
        <v/>
      </c>
      <c r="LA71" s="22" t="str">
        <f t="shared" si="166"/>
        <v/>
      </c>
      <c r="LB71" s="22" t="str">
        <f t="shared" si="166"/>
        <v/>
      </c>
      <c r="LC71" s="22" t="str">
        <f t="shared" si="166"/>
        <v/>
      </c>
      <c r="LD71" s="22" t="str">
        <f t="shared" si="166"/>
        <v/>
      </c>
      <c r="LE71" s="22" t="str">
        <f t="shared" si="166"/>
        <v/>
      </c>
      <c r="LF71" s="22" t="str">
        <f t="shared" si="166"/>
        <v/>
      </c>
      <c r="LG71" s="22" t="str">
        <f t="shared" si="166"/>
        <v/>
      </c>
      <c r="LH71" s="22" t="str">
        <f t="shared" si="166"/>
        <v/>
      </c>
      <c r="LI71" s="22" t="str">
        <f t="shared" si="166"/>
        <v/>
      </c>
      <c r="LJ71" s="22" t="str">
        <f t="shared" si="166"/>
        <v/>
      </c>
      <c r="LK71" s="22" t="str">
        <f t="shared" si="166"/>
        <v/>
      </c>
      <c r="LL71" s="22" t="str">
        <f t="shared" si="166"/>
        <v/>
      </c>
      <c r="LM71" s="22" t="str">
        <f t="shared" ref="LM71:MA71" si="167">IF(AND(LM66&lt;=$H$8,LM66&gt;=$H$7),"x","")</f>
        <v/>
      </c>
      <c r="LN71" s="22" t="str">
        <f t="shared" si="167"/>
        <v/>
      </c>
      <c r="LO71" s="22" t="str">
        <f t="shared" si="167"/>
        <v/>
      </c>
      <c r="LP71" s="22" t="str">
        <f t="shared" si="167"/>
        <v/>
      </c>
      <c r="LQ71" s="22" t="str">
        <f t="shared" si="167"/>
        <v/>
      </c>
      <c r="LR71" s="22" t="str">
        <f t="shared" si="167"/>
        <v/>
      </c>
      <c r="LS71" s="22" t="str">
        <f t="shared" si="167"/>
        <v/>
      </c>
      <c r="LT71" s="22" t="str">
        <f t="shared" si="167"/>
        <v/>
      </c>
      <c r="LU71" s="22" t="str">
        <f t="shared" si="167"/>
        <v/>
      </c>
      <c r="LV71" s="22" t="str">
        <f t="shared" si="167"/>
        <v/>
      </c>
      <c r="LW71" s="22" t="str">
        <f t="shared" si="167"/>
        <v/>
      </c>
      <c r="LX71" s="22" t="str">
        <f t="shared" si="167"/>
        <v/>
      </c>
      <c r="LY71" s="22" t="str">
        <f t="shared" si="167"/>
        <v/>
      </c>
      <c r="LZ71" s="22" t="str">
        <f t="shared" si="167"/>
        <v/>
      </c>
      <c r="MA71" s="22" t="str">
        <f t="shared" si="167"/>
        <v/>
      </c>
    </row>
    <row r="72" spans="1:339" x14ac:dyDescent="0.25">
      <c r="B72" s="43"/>
      <c r="C72" s="22" t="s">
        <v>46</v>
      </c>
      <c r="D72" s="22" t="str">
        <f>IF(AND(D66&lt;=$J$8,D66&gt;=$J$7),"x","")</f>
        <v/>
      </c>
      <c r="E72" s="22" t="str">
        <f t="shared" ref="E72:BP72" si="168">IF(AND(E66&lt;=$J$8,E66&gt;=$J$7),"x","")</f>
        <v/>
      </c>
      <c r="F72" s="22" t="str">
        <f t="shared" si="168"/>
        <v/>
      </c>
      <c r="G72" s="22" t="str">
        <f t="shared" si="168"/>
        <v/>
      </c>
      <c r="H72" s="22" t="str">
        <f t="shared" si="168"/>
        <v/>
      </c>
      <c r="I72" s="22" t="str">
        <f t="shared" si="168"/>
        <v/>
      </c>
      <c r="J72" s="22" t="str">
        <f t="shared" si="168"/>
        <v/>
      </c>
      <c r="K72" s="22" t="str">
        <f t="shared" si="168"/>
        <v/>
      </c>
      <c r="L72" s="22" t="str">
        <f t="shared" si="168"/>
        <v/>
      </c>
      <c r="M72" s="22" t="str">
        <f t="shared" si="168"/>
        <v/>
      </c>
      <c r="N72" s="22" t="str">
        <f t="shared" si="168"/>
        <v/>
      </c>
      <c r="O72" s="22" t="str">
        <f t="shared" si="168"/>
        <v/>
      </c>
      <c r="P72" s="22" t="str">
        <f t="shared" si="168"/>
        <v/>
      </c>
      <c r="Q72" s="22" t="str">
        <f t="shared" si="168"/>
        <v/>
      </c>
      <c r="R72" s="22" t="str">
        <f t="shared" si="168"/>
        <v/>
      </c>
      <c r="S72" s="22" t="str">
        <f t="shared" si="168"/>
        <v/>
      </c>
      <c r="T72" s="22" t="str">
        <f t="shared" si="168"/>
        <v/>
      </c>
      <c r="U72" s="22" t="str">
        <f t="shared" si="168"/>
        <v/>
      </c>
      <c r="V72" s="22" t="str">
        <f t="shared" si="168"/>
        <v/>
      </c>
      <c r="W72" s="22" t="str">
        <f t="shared" si="168"/>
        <v/>
      </c>
      <c r="X72" s="22" t="str">
        <f t="shared" si="168"/>
        <v/>
      </c>
      <c r="Y72" s="22" t="str">
        <f t="shared" si="168"/>
        <v/>
      </c>
      <c r="Z72" s="22" t="str">
        <f t="shared" si="168"/>
        <v/>
      </c>
      <c r="AA72" s="22" t="str">
        <f t="shared" si="168"/>
        <v/>
      </c>
      <c r="AB72" s="22" t="str">
        <f t="shared" si="168"/>
        <v/>
      </c>
      <c r="AC72" s="22" t="str">
        <f t="shared" si="168"/>
        <v/>
      </c>
      <c r="AD72" s="22" t="str">
        <f t="shared" si="168"/>
        <v/>
      </c>
      <c r="AE72" s="22" t="str">
        <f t="shared" si="168"/>
        <v/>
      </c>
      <c r="AF72" s="22" t="str">
        <f t="shared" si="168"/>
        <v/>
      </c>
      <c r="AG72" s="22" t="str">
        <f t="shared" si="168"/>
        <v/>
      </c>
      <c r="AH72" s="22" t="str">
        <f t="shared" si="168"/>
        <v/>
      </c>
      <c r="AI72" s="22" t="str">
        <f t="shared" si="168"/>
        <v/>
      </c>
      <c r="AJ72" s="22" t="str">
        <f t="shared" si="168"/>
        <v/>
      </c>
      <c r="AK72" s="22" t="str">
        <f t="shared" si="168"/>
        <v/>
      </c>
      <c r="AL72" s="22" t="str">
        <f t="shared" si="168"/>
        <v/>
      </c>
      <c r="AM72" s="22" t="str">
        <f t="shared" si="168"/>
        <v/>
      </c>
      <c r="AN72" s="22" t="str">
        <f t="shared" si="168"/>
        <v/>
      </c>
      <c r="AO72" s="22" t="str">
        <f t="shared" si="168"/>
        <v/>
      </c>
      <c r="AP72" s="22" t="str">
        <f t="shared" si="168"/>
        <v/>
      </c>
      <c r="AQ72" s="22" t="str">
        <f t="shared" si="168"/>
        <v/>
      </c>
      <c r="AR72" s="22" t="str">
        <f t="shared" si="168"/>
        <v/>
      </c>
      <c r="AS72" s="22" t="str">
        <f t="shared" si="168"/>
        <v/>
      </c>
      <c r="AT72" s="22" t="str">
        <f t="shared" si="168"/>
        <v/>
      </c>
      <c r="AU72" s="22" t="str">
        <f t="shared" si="168"/>
        <v/>
      </c>
      <c r="AV72" s="22" t="str">
        <f t="shared" si="168"/>
        <v/>
      </c>
      <c r="AW72" s="22" t="str">
        <f t="shared" si="168"/>
        <v/>
      </c>
      <c r="AX72" s="22" t="str">
        <f t="shared" si="168"/>
        <v/>
      </c>
      <c r="AY72" s="22" t="str">
        <f t="shared" si="168"/>
        <v/>
      </c>
      <c r="AZ72" s="22" t="str">
        <f t="shared" si="168"/>
        <v/>
      </c>
      <c r="BA72" s="22" t="str">
        <f t="shared" si="168"/>
        <v/>
      </c>
      <c r="BB72" s="22" t="str">
        <f t="shared" si="168"/>
        <v/>
      </c>
      <c r="BC72" s="22" t="str">
        <f t="shared" si="168"/>
        <v/>
      </c>
      <c r="BD72" s="22" t="str">
        <f t="shared" si="168"/>
        <v/>
      </c>
      <c r="BE72" s="22" t="str">
        <f t="shared" si="168"/>
        <v/>
      </c>
      <c r="BF72" s="22" t="str">
        <f t="shared" si="168"/>
        <v/>
      </c>
      <c r="BG72" s="22" t="str">
        <f t="shared" si="168"/>
        <v/>
      </c>
      <c r="BH72" s="22" t="str">
        <f t="shared" si="168"/>
        <v/>
      </c>
      <c r="BI72" s="22" t="str">
        <f t="shared" si="168"/>
        <v/>
      </c>
      <c r="BJ72" s="22" t="str">
        <f t="shared" si="168"/>
        <v/>
      </c>
      <c r="BK72" s="22" t="str">
        <f t="shared" si="168"/>
        <v/>
      </c>
      <c r="BL72" s="22" t="str">
        <f t="shared" si="168"/>
        <v/>
      </c>
      <c r="BM72" s="22" t="str">
        <f t="shared" si="168"/>
        <v/>
      </c>
      <c r="BN72" s="22" t="str">
        <f t="shared" si="168"/>
        <v/>
      </c>
      <c r="BO72" s="22" t="str">
        <f t="shared" si="168"/>
        <v/>
      </c>
      <c r="BP72" s="22" t="str">
        <f t="shared" si="168"/>
        <v/>
      </c>
      <c r="BQ72" s="22" t="str">
        <f t="shared" ref="BQ72:EB72" si="169">IF(AND(BQ66&lt;=$J$8,BQ66&gt;=$J$7),"x","")</f>
        <v/>
      </c>
      <c r="BR72" s="22" t="str">
        <f t="shared" si="169"/>
        <v/>
      </c>
      <c r="BS72" s="22" t="str">
        <f t="shared" si="169"/>
        <v/>
      </c>
      <c r="BT72" s="22" t="str">
        <f t="shared" si="169"/>
        <v/>
      </c>
      <c r="BU72" s="22" t="str">
        <f t="shared" si="169"/>
        <v/>
      </c>
      <c r="BV72" s="22" t="str">
        <f t="shared" si="169"/>
        <v/>
      </c>
      <c r="BW72" s="22" t="str">
        <f t="shared" si="169"/>
        <v/>
      </c>
      <c r="BX72" s="22" t="str">
        <f t="shared" si="169"/>
        <v/>
      </c>
      <c r="BY72" s="22" t="str">
        <f t="shared" si="169"/>
        <v/>
      </c>
      <c r="BZ72" s="22" t="str">
        <f t="shared" si="169"/>
        <v/>
      </c>
      <c r="CA72" s="22" t="str">
        <f t="shared" si="169"/>
        <v/>
      </c>
      <c r="CB72" s="22" t="str">
        <f t="shared" si="169"/>
        <v/>
      </c>
      <c r="CC72" s="22" t="str">
        <f t="shared" si="169"/>
        <v/>
      </c>
      <c r="CD72" s="22" t="str">
        <f t="shared" si="169"/>
        <v/>
      </c>
      <c r="CE72" s="22" t="str">
        <f t="shared" si="169"/>
        <v/>
      </c>
      <c r="CF72" s="22" t="str">
        <f t="shared" si="169"/>
        <v/>
      </c>
      <c r="CG72" s="22" t="str">
        <f t="shared" si="169"/>
        <v/>
      </c>
      <c r="CH72" s="22" t="str">
        <f t="shared" si="169"/>
        <v/>
      </c>
      <c r="CI72" s="22" t="str">
        <f t="shared" si="169"/>
        <v/>
      </c>
      <c r="CJ72" s="22" t="str">
        <f t="shared" si="169"/>
        <v/>
      </c>
      <c r="CK72" s="22" t="str">
        <f t="shared" si="169"/>
        <v/>
      </c>
      <c r="CL72" s="22" t="str">
        <f t="shared" si="169"/>
        <v/>
      </c>
      <c r="CM72" s="22" t="str">
        <f t="shared" si="169"/>
        <v/>
      </c>
      <c r="CN72" s="22" t="str">
        <f t="shared" si="169"/>
        <v/>
      </c>
      <c r="CO72" s="22" t="str">
        <f t="shared" si="169"/>
        <v/>
      </c>
      <c r="CP72" s="22" t="str">
        <f t="shared" si="169"/>
        <v/>
      </c>
      <c r="CQ72" s="22" t="str">
        <f t="shared" si="169"/>
        <v/>
      </c>
      <c r="CR72" s="22" t="str">
        <f t="shared" si="169"/>
        <v/>
      </c>
      <c r="CS72" s="22" t="str">
        <f t="shared" si="169"/>
        <v/>
      </c>
      <c r="CT72" s="22" t="str">
        <f t="shared" si="169"/>
        <v/>
      </c>
      <c r="CU72" s="22" t="str">
        <f t="shared" si="169"/>
        <v/>
      </c>
      <c r="CV72" s="22" t="str">
        <f t="shared" si="169"/>
        <v/>
      </c>
      <c r="CW72" s="22" t="str">
        <f t="shared" si="169"/>
        <v/>
      </c>
      <c r="CX72" s="22" t="str">
        <f t="shared" si="169"/>
        <v/>
      </c>
      <c r="CY72" s="22" t="str">
        <f t="shared" si="169"/>
        <v/>
      </c>
      <c r="CZ72" s="22" t="str">
        <f t="shared" si="169"/>
        <v/>
      </c>
      <c r="DA72" s="22" t="str">
        <f t="shared" si="169"/>
        <v/>
      </c>
      <c r="DB72" s="22" t="str">
        <f t="shared" si="169"/>
        <v/>
      </c>
      <c r="DC72" s="22" t="str">
        <f t="shared" si="169"/>
        <v/>
      </c>
      <c r="DD72" s="22" t="str">
        <f t="shared" si="169"/>
        <v/>
      </c>
      <c r="DE72" s="22" t="str">
        <f t="shared" si="169"/>
        <v/>
      </c>
      <c r="DF72" s="22" t="str">
        <f t="shared" si="169"/>
        <v/>
      </c>
      <c r="DG72" s="22" t="str">
        <f t="shared" si="169"/>
        <v/>
      </c>
      <c r="DH72" s="22" t="str">
        <f t="shared" si="169"/>
        <v/>
      </c>
      <c r="DI72" s="22" t="str">
        <f t="shared" si="169"/>
        <v/>
      </c>
      <c r="DJ72" s="22" t="str">
        <f t="shared" si="169"/>
        <v/>
      </c>
      <c r="DK72" s="22" t="str">
        <f t="shared" si="169"/>
        <v/>
      </c>
      <c r="DL72" s="22" t="str">
        <f t="shared" si="169"/>
        <v/>
      </c>
      <c r="DM72" s="22" t="str">
        <f t="shared" si="169"/>
        <v/>
      </c>
      <c r="DN72" s="22" t="str">
        <f t="shared" si="169"/>
        <v/>
      </c>
      <c r="DO72" s="22" t="str">
        <f t="shared" si="169"/>
        <v/>
      </c>
      <c r="DP72" s="22" t="str">
        <f t="shared" si="169"/>
        <v/>
      </c>
      <c r="DQ72" s="22" t="str">
        <f t="shared" si="169"/>
        <v/>
      </c>
      <c r="DR72" s="22" t="str">
        <f t="shared" si="169"/>
        <v/>
      </c>
      <c r="DS72" s="22" t="str">
        <f t="shared" si="169"/>
        <v/>
      </c>
      <c r="DT72" s="22" t="str">
        <f t="shared" si="169"/>
        <v/>
      </c>
      <c r="DU72" s="22" t="str">
        <f t="shared" si="169"/>
        <v/>
      </c>
      <c r="DV72" s="22" t="str">
        <f t="shared" si="169"/>
        <v/>
      </c>
      <c r="DW72" s="22" t="str">
        <f t="shared" si="169"/>
        <v/>
      </c>
      <c r="DX72" s="22" t="str">
        <f t="shared" si="169"/>
        <v/>
      </c>
      <c r="DY72" s="22" t="str">
        <f t="shared" si="169"/>
        <v/>
      </c>
      <c r="DZ72" s="22" t="str">
        <f t="shared" si="169"/>
        <v/>
      </c>
      <c r="EA72" s="22" t="str">
        <f t="shared" si="169"/>
        <v/>
      </c>
      <c r="EB72" s="22" t="str">
        <f t="shared" si="169"/>
        <v/>
      </c>
      <c r="EC72" s="22" t="str">
        <f t="shared" ref="EC72:GN72" si="170">IF(AND(EC66&lt;=$J$8,EC66&gt;=$J$7),"x","")</f>
        <v/>
      </c>
      <c r="ED72" s="22" t="str">
        <f t="shared" si="170"/>
        <v/>
      </c>
      <c r="EE72" s="22" t="str">
        <f t="shared" si="170"/>
        <v/>
      </c>
      <c r="EF72" s="22" t="str">
        <f t="shared" si="170"/>
        <v/>
      </c>
      <c r="EG72" s="22" t="str">
        <f t="shared" si="170"/>
        <v/>
      </c>
      <c r="EH72" s="22" t="str">
        <f t="shared" si="170"/>
        <v/>
      </c>
      <c r="EI72" s="22" t="str">
        <f t="shared" si="170"/>
        <v/>
      </c>
      <c r="EJ72" s="22" t="str">
        <f t="shared" si="170"/>
        <v/>
      </c>
      <c r="EK72" s="22" t="str">
        <f t="shared" si="170"/>
        <v/>
      </c>
      <c r="EL72" s="22" t="str">
        <f t="shared" si="170"/>
        <v/>
      </c>
      <c r="EM72" s="22" t="str">
        <f t="shared" si="170"/>
        <v/>
      </c>
      <c r="EN72" s="22" t="str">
        <f t="shared" si="170"/>
        <v>x</v>
      </c>
      <c r="EO72" s="22" t="str">
        <f t="shared" si="170"/>
        <v>x</v>
      </c>
      <c r="EP72" s="22" t="str">
        <f t="shared" si="170"/>
        <v>x</v>
      </c>
      <c r="EQ72" s="22" t="str">
        <f t="shared" si="170"/>
        <v>x</v>
      </c>
      <c r="ER72" s="22" t="str">
        <f t="shared" si="170"/>
        <v>x</v>
      </c>
      <c r="ES72" s="22" t="str">
        <f t="shared" si="170"/>
        <v/>
      </c>
      <c r="ET72" s="22" t="str">
        <f t="shared" si="170"/>
        <v/>
      </c>
      <c r="EU72" s="22" t="str">
        <f t="shared" si="170"/>
        <v/>
      </c>
      <c r="EV72" s="22" t="str">
        <f t="shared" si="170"/>
        <v/>
      </c>
      <c r="EW72" s="22" t="str">
        <f t="shared" si="170"/>
        <v/>
      </c>
      <c r="EX72" s="22" t="str">
        <f t="shared" si="170"/>
        <v/>
      </c>
      <c r="EY72" s="22" t="str">
        <f t="shared" si="170"/>
        <v/>
      </c>
      <c r="EZ72" s="22" t="str">
        <f t="shared" si="170"/>
        <v/>
      </c>
      <c r="FA72" s="22" t="str">
        <f t="shared" si="170"/>
        <v/>
      </c>
      <c r="FB72" s="22" t="str">
        <f t="shared" si="170"/>
        <v/>
      </c>
      <c r="FC72" s="22" t="str">
        <f t="shared" si="170"/>
        <v/>
      </c>
      <c r="FD72" s="22" t="str">
        <f t="shared" si="170"/>
        <v/>
      </c>
      <c r="FE72" s="22" t="str">
        <f t="shared" si="170"/>
        <v/>
      </c>
      <c r="FF72" s="22" t="str">
        <f t="shared" si="170"/>
        <v/>
      </c>
      <c r="FG72" s="22" t="str">
        <f t="shared" si="170"/>
        <v/>
      </c>
      <c r="FH72" s="22" t="str">
        <f t="shared" si="170"/>
        <v/>
      </c>
      <c r="FI72" s="22" t="str">
        <f t="shared" si="170"/>
        <v/>
      </c>
      <c r="FJ72" s="22" t="str">
        <f t="shared" si="170"/>
        <v/>
      </c>
      <c r="FK72" s="22" t="str">
        <f t="shared" si="170"/>
        <v/>
      </c>
      <c r="FL72" s="22" t="str">
        <f t="shared" si="170"/>
        <v/>
      </c>
      <c r="FM72" s="22" t="str">
        <f t="shared" si="170"/>
        <v/>
      </c>
      <c r="FN72" s="22" t="str">
        <f t="shared" si="170"/>
        <v/>
      </c>
      <c r="FO72" s="22" t="str">
        <f t="shared" si="170"/>
        <v/>
      </c>
      <c r="FP72" s="22" t="str">
        <f t="shared" si="170"/>
        <v/>
      </c>
      <c r="FQ72" s="22" t="str">
        <f t="shared" si="170"/>
        <v/>
      </c>
      <c r="FR72" s="22" t="str">
        <f t="shared" si="170"/>
        <v/>
      </c>
      <c r="FS72" s="22" t="str">
        <f t="shared" si="170"/>
        <v/>
      </c>
      <c r="FT72" s="22" t="str">
        <f t="shared" si="170"/>
        <v/>
      </c>
      <c r="FU72" s="22" t="str">
        <f t="shared" si="170"/>
        <v/>
      </c>
      <c r="FV72" s="22" t="str">
        <f t="shared" si="170"/>
        <v/>
      </c>
      <c r="FW72" s="22" t="str">
        <f t="shared" si="170"/>
        <v/>
      </c>
      <c r="FX72" s="22" t="str">
        <f t="shared" si="170"/>
        <v/>
      </c>
      <c r="FY72" s="22" t="str">
        <f t="shared" si="170"/>
        <v/>
      </c>
      <c r="FZ72" s="22" t="str">
        <f t="shared" si="170"/>
        <v/>
      </c>
      <c r="GA72" s="22" t="str">
        <f t="shared" si="170"/>
        <v/>
      </c>
      <c r="GB72" s="22" t="str">
        <f t="shared" si="170"/>
        <v/>
      </c>
      <c r="GC72" s="22" t="str">
        <f t="shared" si="170"/>
        <v/>
      </c>
      <c r="GD72" s="22" t="str">
        <f t="shared" si="170"/>
        <v/>
      </c>
      <c r="GE72" s="22" t="str">
        <f t="shared" si="170"/>
        <v/>
      </c>
      <c r="GF72" s="22" t="str">
        <f t="shared" si="170"/>
        <v/>
      </c>
      <c r="GG72" s="22" t="str">
        <f t="shared" si="170"/>
        <v/>
      </c>
      <c r="GH72" s="22" t="str">
        <f t="shared" si="170"/>
        <v/>
      </c>
      <c r="GI72" s="22" t="str">
        <f t="shared" si="170"/>
        <v/>
      </c>
      <c r="GJ72" s="22" t="str">
        <f t="shared" si="170"/>
        <v/>
      </c>
      <c r="GK72" s="22" t="str">
        <f t="shared" si="170"/>
        <v/>
      </c>
      <c r="GL72" s="22" t="str">
        <f t="shared" si="170"/>
        <v/>
      </c>
      <c r="GM72" s="22" t="str">
        <f t="shared" si="170"/>
        <v/>
      </c>
      <c r="GN72" s="22" t="str">
        <f t="shared" si="170"/>
        <v/>
      </c>
      <c r="GO72" s="22" t="str">
        <f t="shared" ref="GO72:IZ72" si="171">IF(AND(GO66&lt;=$J$8,GO66&gt;=$J$7),"x","")</f>
        <v/>
      </c>
      <c r="GP72" s="22" t="str">
        <f t="shared" si="171"/>
        <v/>
      </c>
      <c r="GQ72" s="22" t="str">
        <f t="shared" si="171"/>
        <v/>
      </c>
      <c r="GR72" s="22" t="str">
        <f t="shared" si="171"/>
        <v/>
      </c>
      <c r="GS72" s="22" t="str">
        <f t="shared" si="171"/>
        <v/>
      </c>
      <c r="GT72" s="22" t="str">
        <f t="shared" si="171"/>
        <v/>
      </c>
      <c r="GU72" s="22" t="str">
        <f t="shared" si="171"/>
        <v/>
      </c>
      <c r="GV72" s="22" t="str">
        <f t="shared" si="171"/>
        <v/>
      </c>
      <c r="GW72" s="22" t="str">
        <f t="shared" si="171"/>
        <v/>
      </c>
      <c r="GX72" s="22" t="str">
        <f t="shared" si="171"/>
        <v/>
      </c>
      <c r="GY72" s="22" t="str">
        <f t="shared" si="171"/>
        <v/>
      </c>
      <c r="GZ72" s="22" t="str">
        <f t="shared" si="171"/>
        <v/>
      </c>
      <c r="HA72" s="22" t="str">
        <f t="shared" si="171"/>
        <v/>
      </c>
      <c r="HB72" s="22" t="str">
        <f t="shared" si="171"/>
        <v/>
      </c>
      <c r="HC72" s="22" t="str">
        <f t="shared" si="171"/>
        <v/>
      </c>
      <c r="HD72" s="22" t="str">
        <f t="shared" si="171"/>
        <v/>
      </c>
      <c r="HE72" s="22" t="str">
        <f t="shared" si="171"/>
        <v/>
      </c>
      <c r="HF72" s="22" t="str">
        <f t="shared" si="171"/>
        <v/>
      </c>
      <c r="HG72" s="22" t="str">
        <f t="shared" si="171"/>
        <v/>
      </c>
      <c r="HH72" s="22" t="str">
        <f t="shared" si="171"/>
        <v/>
      </c>
      <c r="HI72" s="22" t="str">
        <f t="shared" si="171"/>
        <v/>
      </c>
      <c r="HJ72" s="22" t="str">
        <f t="shared" si="171"/>
        <v/>
      </c>
      <c r="HK72" s="22" t="str">
        <f t="shared" si="171"/>
        <v/>
      </c>
      <c r="HL72" s="22" t="str">
        <f t="shared" si="171"/>
        <v/>
      </c>
      <c r="HM72" s="22" t="str">
        <f t="shared" si="171"/>
        <v/>
      </c>
      <c r="HN72" s="22" t="str">
        <f t="shared" si="171"/>
        <v/>
      </c>
      <c r="HO72" s="22" t="str">
        <f t="shared" si="171"/>
        <v/>
      </c>
      <c r="HP72" s="22" t="str">
        <f t="shared" si="171"/>
        <v/>
      </c>
      <c r="HQ72" s="22" t="str">
        <f t="shared" si="171"/>
        <v/>
      </c>
      <c r="HR72" s="22" t="str">
        <f t="shared" si="171"/>
        <v/>
      </c>
      <c r="HS72" s="22" t="str">
        <f t="shared" si="171"/>
        <v/>
      </c>
      <c r="HT72" s="22" t="str">
        <f t="shared" si="171"/>
        <v/>
      </c>
      <c r="HU72" s="22" t="str">
        <f t="shared" si="171"/>
        <v/>
      </c>
      <c r="HV72" s="22" t="str">
        <f t="shared" si="171"/>
        <v/>
      </c>
      <c r="HW72" s="22" t="str">
        <f t="shared" si="171"/>
        <v/>
      </c>
      <c r="HX72" s="22" t="str">
        <f t="shared" si="171"/>
        <v/>
      </c>
      <c r="HY72" s="22" t="str">
        <f t="shared" si="171"/>
        <v/>
      </c>
      <c r="HZ72" s="22" t="str">
        <f t="shared" si="171"/>
        <v/>
      </c>
      <c r="IA72" s="22" t="str">
        <f t="shared" si="171"/>
        <v/>
      </c>
      <c r="IB72" s="22" t="str">
        <f t="shared" si="171"/>
        <v/>
      </c>
      <c r="IC72" s="22" t="str">
        <f t="shared" si="171"/>
        <v/>
      </c>
      <c r="ID72" s="22" t="str">
        <f t="shared" si="171"/>
        <v/>
      </c>
      <c r="IE72" s="22" t="str">
        <f t="shared" si="171"/>
        <v/>
      </c>
      <c r="IF72" s="22" t="str">
        <f t="shared" si="171"/>
        <v/>
      </c>
      <c r="IG72" s="22" t="str">
        <f t="shared" si="171"/>
        <v/>
      </c>
      <c r="IH72" s="22" t="str">
        <f t="shared" si="171"/>
        <v/>
      </c>
      <c r="II72" s="22" t="str">
        <f t="shared" si="171"/>
        <v/>
      </c>
      <c r="IJ72" s="22" t="str">
        <f t="shared" si="171"/>
        <v/>
      </c>
      <c r="IK72" s="22" t="str">
        <f t="shared" si="171"/>
        <v/>
      </c>
      <c r="IL72" s="22" t="str">
        <f t="shared" si="171"/>
        <v/>
      </c>
      <c r="IM72" s="22" t="str">
        <f t="shared" si="171"/>
        <v/>
      </c>
      <c r="IN72" s="22" t="str">
        <f t="shared" si="171"/>
        <v/>
      </c>
      <c r="IO72" s="22" t="str">
        <f t="shared" si="171"/>
        <v/>
      </c>
      <c r="IP72" s="22" t="str">
        <f t="shared" si="171"/>
        <v/>
      </c>
      <c r="IQ72" s="22" t="str">
        <f t="shared" si="171"/>
        <v/>
      </c>
      <c r="IR72" s="22" t="str">
        <f t="shared" si="171"/>
        <v/>
      </c>
      <c r="IS72" s="22" t="str">
        <f t="shared" si="171"/>
        <v/>
      </c>
      <c r="IT72" s="22" t="str">
        <f t="shared" si="171"/>
        <v/>
      </c>
      <c r="IU72" s="22" t="str">
        <f t="shared" si="171"/>
        <v/>
      </c>
      <c r="IV72" s="22" t="str">
        <f t="shared" si="171"/>
        <v/>
      </c>
      <c r="IW72" s="22" t="str">
        <f t="shared" si="171"/>
        <v/>
      </c>
      <c r="IX72" s="22" t="str">
        <f t="shared" si="171"/>
        <v/>
      </c>
      <c r="IY72" s="22" t="str">
        <f t="shared" si="171"/>
        <v/>
      </c>
      <c r="IZ72" s="22" t="str">
        <f t="shared" si="171"/>
        <v/>
      </c>
      <c r="JA72" s="22" t="str">
        <f t="shared" ref="JA72:LL72" si="172">IF(AND(JA66&lt;=$J$8,JA66&gt;=$J$7),"x","")</f>
        <v/>
      </c>
      <c r="JB72" s="22" t="str">
        <f t="shared" si="172"/>
        <v/>
      </c>
      <c r="JC72" s="22" t="str">
        <f t="shared" si="172"/>
        <v/>
      </c>
      <c r="JD72" s="22" t="str">
        <f t="shared" si="172"/>
        <v/>
      </c>
      <c r="JE72" s="22" t="str">
        <f t="shared" si="172"/>
        <v/>
      </c>
      <c r="JF72" s="22" t="str">
        <f t="shared" si="172"/>
        <v/>
      </c>
      <c r="JG72" s="22" t="str">
        <f t="shared" si="172"/>
        <v/>
      </c>
      <c r="JH72" s="22" t="str">
        <f t="shared" si="172"/>
        <v/>
      </c>
      <c r="JI72" s="22" t="str">
        <f t="shared" si="172"/>
        <v/>
      </c>
      <c r="JJ72" s="22" t="str">
        <f t="shared" si="172"/>
        <v/>
      </c>
      <c r="JK72" s="22" t="str">
        <f t="shared" si="172"/>
        <v/>
      </c>
      <c r="JL72" s="22" t="str">
        <f t="shared" si="172"/>
        <v/>
      </c>
      <c r="JM72" s="22" t="str">
        <f t="shared" si="172"/>
        <v/>
      </c>
      <c r="JN72" s="22" t="str">
        <f t="shared" si="172"/>
        <v/>
      </c>
      <c r="JO72" s="22" t="str">
        <f t="shared" si="172"/>
        <v/>
      </c>
      <c r="JP72" s="22" t="str">
        <f t="shared" si="172"/>
        <v/>
      </c>
      <c r="JQ72" s="22" t="str">
        <f t="shared" si="172"/>
        <v/>
      </c>
      <c r="JR72" s="22" t="str">
        <f t="shared" si="172"/>
        <v/>
      </c>
      <c r="JS72" s="22" t="str">
        <f t="shared" si="172"/>
        <v/>
      </c>
      <c r="JT72" s="22" t="str">
        <f t="shared" si="172"/>
        <v/>
      </c>
      <c r="JU72" s="22" t="str">
        <f t="shared" si="172"/>
        <v/>
      </c>
      <c r="JV72" s="22" t="str">
        <f t="shared" si="172"/>
        <v/>
      </c>
      <c r="JW72" s="22" t="str">
        <f t="shared" si="172"/>
        <v/>
      </c>
      <c r="JX72" s="22" t="str">
        <f t="shared" si="172"/>
        <v/>
      </c>
      <c r="JY72" s="22" t="str">
        <f t="shared" si="172"/>
        <v/>
      </c>
      <c r="JZ72" s="22" t="str">
        <f t="shared" si="172"/>
        <v/>
      </c>
      <c r="KA72" s="22" t="str">
        <f t="shared" si="172"/>
        <v/>
      </c>
      <c r="KB72" s="22" t="str">
        <f t="shared" si="172"/>
        <v/>
      </c>
      <c r="KC72" s="22" t="str">
        <f t="shared" si="172"/>
        <v/>
      </c>
      <c r="KD72" s="22" t="str">
        <f t="shared" si="172"/>
        <v/>
      </c>
      <c r="KE72" s="22" t="str">
        <f t="shared" si="172"/>
        <v/>
      </c>
      <c r="KF72" s="22" t="str">
        <f t="shared" si="172"/>
        <v/>
      </c>
      <c r="KG72" s="22" t="str">
        <f t="shared" si="172"/>
        <v/>
      </c>
      <c r="KH72" s="22" t="str">
        <f t="shared" si="172"/>
        <v/>
      </c>
      <c r="KI72" s="22" t="str">
        <f t="shared" si="172"/>
        <v/>
      </c>
      <c r="KJ72" s="22" t="str">
        <f t="shared" si="172"/>
        <v/>
      </c>
      <c r="KK72" s="22" t="str">
        <f t="shared" si="172"/>
        <v/>
      </c>
      <c r="KL72" s="22" t="str">
        <f t="shared" si="172"/>
        <v/>
      </c>
      <c r="KM72" s="22" t="str">
        <f t="shared" si="172"/>
        <v/>
      </c>
      <c r="KN72" s="22" t="str">
        <f t="shared" si="172"/>
        <v/>
      </c>
      <c r="KO72" s="22" t="str">
        <f t="shared" si="172"/>
        <v/>
      </c>
      <c r="KP72" s="22" t="str">
        <f t="shared" si="172"/>
        <v/>
      </c>
      <c r="KQ72" s="22" t="str">
        <f t="shared" si="172"/>
        <v/>
      </c>
      <c r="KR72" s="22" t="str">
        <f t="shared" si="172"/>
        <v/>
      </c>
      <c r="KS72" s="22" t="str">
        <f t="shared" si="172"/>
        <v/>
      </c>
      <c r="KT72" s="22" t="str">
        <f t="shared" si="172"/>
        <v/>
      </c>
      <c r="KU72" s="22" t="str">
        <f t="shared" si="172"/>
        <v/>
      </c>
      <c r="KV72" s="22" t="str">
        <f t="shared" si="172"/>
        <v/>
      </c>
      <c r="KW72" s="22" t="str">
        <f t="shared" si="172"/>
        <v/>
      </c>
      <c r="KX72" s="22" t="str">
        <f t="shared" si="172"/>
        <v/>
      </c>
      <c r="KY72" s="22" t="str">
        <f t="shared" si="172"/>
        <v/>
      </c>
      <c r="KZ72" s="22" t="str">
        <f t="shared" si="172"/>
        <v/>
      </c>
      <c r="LA72" s="22" t="str">
        <f t="shared" si="172"/>
        <v/>
      </c>
      <c r="LB72" s="22" t="str">
        <f t="shared" si="172"/>
        <v/>
      </c>
      <c r="LC72" s="22" t="str">
        <f t="shared" si="172"/>
        <v/>
      </c>
      <c r="LD72" s="22" t="str">
        <f t="shared" si="172"/>
        <v/>
      </c>
      <c r="LE72" s="22" t="str">
        <f t="shared" si="172"/>
        <v/>
      </c>
      <c r="LF72" s="22" t="str">
        <f t="shared" si="172"/>
        <v/>
      </c>
      <c r="LG72" s="22" t="str">
        <f t="shared" si="172"/>
        <v/>
      </c>
      <c r="LH72" s="22" t="str">
        <f t="shared" si="172"/>
        <v/>
      </c>
      <c r="LI72" s="22" t="str">
        <f t="shared" si="172"/>
        <v/>
      </c>
      <c r="LJ72" s="22" t="str">
        <f t="shared" si="172"/>
        <v/>
      </c>
      <c r="LK72" s="22" t="str">
        <f t="shared" si="172"/>
        <v/>
      </c>
      <c r="LL72" s="22" t="str">
        <f t="shared" si="172"/>
        <v/>
      </c>
      <c r="LM72" s="22" t="str">
        <f t="shared" ref="LM72:MA72" si="173">IF(AND(LM66&lt;=$J$8,LM66&gt;=$J$7),"x","")</f>
        <v/>
      </c>
      <c r="LN72" s="22" t="str">
        <f t="shared" si="173"/>
        <v/>
      </c>
      <c r="LO72" s="22" t="str">
        <f t="shared" si="173"/>
        <v/>
      </c>
      <c r="LP72" s="22" t="str">
        <f t="shared" si="173"/>
        <v/>
      </c>
      <c r="LQ72" s="22" t="str">
        <f t="shared" si="173"/>
        <v/>
      </c>
      <c r="LR72" s="22" t="str">
        <f t="shared" si="173"/>
        <v/>
      </c>
      <c r="LS72" s="22" t="str">
        <f t="shared" si="173"/>
        <v/>
      </c>
      <c r="LT72" s="22" t="str">
        <f t="shared" si="173"/>
        <v/>
      </c>
      <c r="LU72" s="22" t="str">
        <f t="shared" si="173"/>
        <v/>
      </c>
      <c r="LV72" s="22" t="str">
        <f t="shared" si="173"/>
        <v/>
      </c>
      <c r="LW72" s="22" t="str">
        <f t="shared" si="173"/>
        <v/>
      </c>
      <c r="LX72" s="22" t="str">
        <f t="shared" si="173"/>
        <v/>
      </c>
      <c r="LY72" s="22" t="str">
        <f t="shared" si="173"/>
        <v/>
      </c>
      <c r="LZ72" s="22" t="str">
        <f t="shared" si="173"/>
        <v/>
      </c>
      <c r="MA72" s="22" t="str">
        <f t="shared" si="173"/>
        <v/>
      </c>
    </row>
    <row r="73" spans="1:339" x14ac:dyDescent="0.25">
      <c r="B73" s="43"/>
      <c r="C73" s="22" t="s">
        <v>47</v>
      </c>
      <c r="D73" s="22" t="str">
        <f>IF(AND(D66&lt;=$L$8,D66&gt;=$L$7),"x","")</f>
        <v/>
      </c>
      <c r="E73" s="22" t="str">
        <f t="shared" ref="E73:BP73" si="174">IF(AND(E66&lt;=$L$8,E66&gt;=$L$7),"x","")</f>
        <v/>
      </c>
      <c r="F73" s="22" t="str">
        <f t="shared" si="174"/>
        <v/>
      </c>
      <c r="G73" s="22" t="str">
        <f t="shared" si="174"/>
        <v/>
      </c>
      <c r="H73" s="22" t="str">
        <f t="shared" si="174"/>
        <v/>
      </c>
      <c r="I73" s="22" t="str">
        <f t="shared" si="174"/>
        <v/>
      </c>
      <c r="J73" s="22" t="str">
        <f t="shared" si="174"/>
        <v/>
      </c>
      <c r="K73" s="22" t="str">
        <f t="shared" si="174"/>
        <v/>
      </c>
      <c r="L73" s="22" t="str">
        <f t="shared" si="174"/>
        <v/>
      </c>
      <c r="M73" s="22" t="str">
        <f t="shared" si="174"/>
        <v/>
      </c>
      <c r="N73" s="22" t="str">
        <f t="shared" si="174"/>
        <v/>
      </c>
      <c r="O73" s="22" t="str">
        <f t="shared" si="174"/>
        <v/>
      </c>
      <c r="P73" s="22" t="str">
        <f t="shared" si="174"/>
        <v/>
      </c>
      <c r="Q73" s="22" t="str">
        <f t="shared" si="174"/>
        <v/>
      </c>
      <c r="R73" s="22" t="str">
        <f t="shared" si="174"/>
        <v/>
      </c>
      <c r="S73" s="22" t="str">
        <f t="shared" si="174"/>
        <v/>
      </c>
      <c r="T73" s="22" t="str">
        <f t="shared" si="174"/>
        <v/>
      </c>
      <c r="U73" s="22" t="str">
        <f t="shared" si="174"/>
        <v/>
      </c>
      <c r="V73" s="22" t="str">
        <f t="shared" si="174"/>
        <v/>
      </c>
      <c r="W73" s="22" t="str">
        <f t="shared" si="174"/>
        <v/>
      </c>
      <c r="X73" s="22" t="str">
        <f t="shared" si="174"/>
        <v/>
      </c>
      <c r="Y73" s="22" t="str">
        <f t="shared" si="174"/>
        <v/>
      </c>
      <c r="Z73" s="22" t="str">
        <f t="shared" si="174"/>
        <v/>
      </c>
      <c r="AA73" s="22" t="str">
        <f t="shared" si="174"/>
        <v/>
      </c>
      <c r="AB73" s="22" t="str">
        <f t="shared" si="174"/>
        <v/>
      </c>
      <c r="AC73" s="22" t="str">
        <f t="shared" si="174"/>
        <v/>
      </c>
      <c r="AD73" s="22" t="str">
        <f t="shared" si="174"/>
        <v/>
      </c>
      <c r="AE73" s="22" t="str">
        <f t="shared" si="174"/>
        <v/>
      </c>
      <c r="AF73" s="22" t="str">
        <f t="shared" si="174"/>
        <v/>
      </c>
      <c r="AG73" s="22" t="str">
        <f t="shared" si="174"/>
        <v/>
      </c>
      <c r="AH73" s="22" t="str">
        <f t="shared" si="174"/>
        <v/>
      </c>
      <c r="AI73" s="22" t="str">
        <f t="shared" si="174"/>
        <v/>
      </c>
      <c r="AJ73" s="22" t="str">
        <f t="shared" si="174"/>
        <v/>
      </c>
      <c r="AK73" s="22" t="str">
        <f t="shared" si="174"/>
        <v/>
      </c>
      <c r="AL73" s="22" t="str">
        <f t="shared" si="174"/>
        <v/>
      </c>
      <c r="AM73" s="22" t="str">
        <f t="shared" si="174"/>
        <v/>
      </c>
      <c r="AN73" s="22" t="str">
        <f t="shared" si="174"/>
        <v/>
      </c>
      <c r="AO73" s="22" t="str">
        <f t="shared" si="174"/>
        <v/>
      </c>
      <c r="AP73" s="22" t="str">
        <f t="shared" si="174"/>
        <v/>
      </c>
      <c r="AQ73" s="22" t="str">
        <f t="shared" si="174"/>
        <v/>
      </c>
      <c r="AR73" s="22" t="str">
        <f t="shared" si="174"/>
        <v/>
      </c>
      <c r="AS73" s="22" t="str">
        <f t="shared" si="174"/>
        <v/>
      </c>
      <c r="AT73" s="22" t="str">
        <f t="shared" si="174"/>
        <v/>
      </c>
      <c r="AU73" s="22" t="str">
        <f t="shared" si="174"/>
        <v/>
      </c>
      <c r="AV73" s="22" t="str">
        <f t="shared" si="174"/>
        <v/>
      </c>
      <c r="AW73" s="22" t="str">
        <f t="shared" si="174"/>
        <v/>
      </c>
      <c r="AX73" s="22" t="str">
        <f t="shared" si="174"/>
        <v/>
      </c>
      <c r="AY73" s="22" t="str">
        <f t="shared" si="174"/>
        <v/>
      </c>
      <c r="AZ73" s="22" t="str">
        <f t="shared" si="174"/>
        <v/>
      </c>
      <c r="BA73" s="22" t="str">
        <f t="shared" si="174"/>
        <v/>
      </c>
      <c r="BB73" s="22" t="str">
        <f t="shared" si="174"/>
        <v/>
      </c>
      <c r="BC73" s="22" t="str">
        <f t="shared" si="174"/>
        <v/>
      </c>
      <c r="BD73" s="22" t="str">
        <f t="shared" si="174"/>
        <v/>
      </c>
      <c r="BE73" s="22" t="str">
        <f t="shared" si="174"/>
        <v/>
      </c>
      <c r="BF73" s="22" t="str">
        <f t="shared" si="174"/>
        <v/>
      </c>
      <c r="BG73" s="22" t="str">
        <f t="shared" si="174"/>
        <v/>
      </c>
      <c r="BH73" s="22" t="str">
        <f t="shared" si="174"/>
        <v/>
      </c>
      <c r="BI73" s="22" t="str">
        <f t="shared" si="174"/>
        <v/>
      </c>
      <c r="BJ73" s="22" t="str">
        <f t="shared" si="174"/>
        <v/>
      </c>
      <c r="BK73" s="22" t="str">
        <f t="shared" si="174"/>
        <v/>
      </c>
      <c r="BL73" s="22" t="str">
        <f t="shared" si="174"/>
        <v/>
      </c>
      <c r="BM73" s="22" t="str">
        <f t="shared" si="174"/>
        <v/>
      </c>
      <c r="BN73" s="22" t="str">
        <f t="shared" si="174"/>
        <v/>
      </c>
      <c r="BO73" s="22" t="str">
        <f t="shared" si="174"/>
        <v/>
      </c>
      <c r="BP73" s="22" t="str">
        <f t="shared" si="174"/>
        <v/>
      </c>
      <c r="BQ73" s="22" t="str">
        <f t="shared" ref="BQ73:EB73" si="175">IF(AND(BQ66&lt;=$L$8,BQ66&gt;=$L$7),"x","")</f>
        <v/>
      </c>
      <c r="BR73" s="22" t="str">
        <f t="shared" si="175"/>
        <v/>
      </c>
      <c r="BS73" s="22" t="str">
        <f t="shared" si="175"/>
        <v/>
      </c>
      <c r="BT73" s="22" t="str">
        <f t="shared" si="175"/>
        <v/>
      </c>
      <c r="BU73" s="22" t="str">
        <f t="shared" si="175"/>
        <v/>
      </c>
      <c r="BV73" s="22" t="str">
        <f t="shared" si="175"/>
        <v/>
      </c>
      <c r="BW73" s="22" t="str">
        <f t="shared" si="175"/>
        <v/>
      </c>
      <c r="BX73" s="22" t="str">
        <f t="shared" si="175"/>
        <v/>
      </c>
      <c r="BY73" s="22" t="str">
        <f t="shared" si="175"/>
        <v/>
      </c>
      <c r="BZ73" s="22" t="str">
        <f t="shared" si="175"/>
        <v/>
      </c>
      <c r="CA73" s="22" t="str">
        <f t="shared" si="175"/>
        <v/>
      </c>
      <c r="CB73" s="22" t="str">
        <f t="shared" si="175"/>
        <v/>
      </c>
      <c r="CC73" s="22" t="str">
        <f t="shared" si="175"/>
        <v/>
      </c>
      <c r="CD73" s="22" t="str">
        <f t="shared" si="175"/>
        <v/>
      </c>
      <c r="CE73" s="22" t="str">
        <f t="shared" si="175"/>
        <v/>
      </c>
      <c r="CF73" s="22" t="str">
        <f t="shared" si="175"/>
        <v/>
      </c>
      <c r="CG73" s="22" t="str">
        <f t="shared" si="175"/>
        <v/>
      </c>
      <c r="CH73" s="22" t="str">
        <f t="shared" si="175"/>
        <v/>
      </c>
      <c r="CI73" s="22" t="str">
        <f t="shared" si="175"/>
        <v/>
      </c>
      <c r="CJ73" s="22" t="str">
        <f t="shared" si="175"/>
        <v/>
      </c>
      <c r="CK73" s="22" t="str">
        <f t="shared" si="175"/>
        <v/>
      </c>
      <c r="CL73" s="22" t="str">
        <f t="shared" si="175"/>
        <v/>
      </c>
      <c r="CM73" s="22" t="str">
        <f t="shared" si="175"/>
        <v/>
      </c>
      <c r="CN73" s="22" t="str">
        <f t="shared" si="175"/>
        <v/>
      </c>
      <c r="CO73" s="22" t="str">
        <f t="shared" si="175"/>
        <v/>
      </c>
      <c r="CP73" s="22" t="str">
        <f t="shared" si="175"/>
        <v/>
      </c>
      <c r="CQ73" s="22" t="str">
        <f t="shared" si="175"/>
        <v/>
      </c>
      <c r="CR73" s="22" t="str">
        <f t="shared" si="175"/>
        <v/>
      </c>
      <c r="CS73" s="22" t="str">
        <f t="shared" si="175"/>
        <v/>
      </c>
      <c r="CT73" s="22" t="str">
        <f t="shared" si="175"/>
        <v/>
      </c>
      <c r="CU73" s="22" t="str">
        <f t="shared" si="175"/>
        <v/>
      </c>
      <c r="CV73" s="22" t="str">
        <f t="shared" si="175"/>
        <v/>
      </c>
      <c r="CW73" s="22" t="str">
        <f t="shared" si="175"/>
        <v/>
      </c>
      <c r="CX73" s="22" t="str">
        <f t="shared" si="175"/>
        <v/>
      </c>
      <c r="CY73" s="22" t="str">
        <f t="shared" si="175"/>
        <v/>
      </c>
      <c r="CZ73" s="22" t="str">
        <f t="shared" si="175"/>
        <v/>
      </c>
      <c r="DA73" s="22" t="str">
        <f t="shared" si="175"/>
        <v/>
      </c>
      <c r="DB73" s="22" t="str">
        <f t="shared" si="175"/>
        <v/>
      </c>
      <c r="DC73" s="22" t="str">
        <f t="shared" si="175"/>
        <v/>
      </c>
      <c r="DD73" s="22" t="str">
        <f t="shared" si="175"/>
        <v/>
      </c>
      <c r="DE73" s="22" t="str">
        <f t="shared" si="175"/>
        <v/>
      </c>
      <c r="DF73" s="22" t="str">
        <f t="shared" si="175"/>
        <v/>
      </c>
      <c r="DG73" s="22" t="str">
        <f t="shared" si="175"/>
        <v/>
      </c>
      <c r="DH73" s="22" t="str">
        <f t="shared" si="175"/>
        <v/>
      </c>
      <c r="DI73" s="22" t="str">
        <f t="shared" si="175"/>
        <v/>
      </c>
      <c r="DJ73" s="22" t="str">
        <f t="shared" si="175"/>
        <v/>
      </c>
      <c r="DK73" s="22" t="str">
        <f t="shared" si="175"/>
        <v/>
      </c>
      <c r="DL73" s="22" t="str">
        <f t="shared" si="175"/>
        <v/>
      </c>
      <c r="DM73" s="22" t="str">
        <f t="shared" si="175"/>
        <v/>
      </c>
      <c r="DN73" s="22" t="str">
        <f t="shared" si="175"/>
        <v/>
      </c>
      <c r="DO73" s="22" t="str">
        <f t="shared" si="175"/>
        <v/>
      </c>
      <c r="DP73" s="22" t="str">
        <f t="shared" si="175"/>
        <v/>
      </c>
      <c r="DQ73" s="22" t="str">
        <f t="shared" si="175"/>
        <v/>
      </c>
      <c r="DR73" s="22" t="str">
        <f t="shared" si="175"/>
        <v/>
      </c>
      <c r="DS73" s="22" t="str">
        <f t="shared" si="175"/>
        <v/>
      </c>
      <c r="DT73" s="22" t="str">
        <f t="shared" si="175"/>
        <v/>
      </c>
      <c r="DU73" s="22" t="str">
        <f t="shared" si="175"/>
        <v/>
      </c>
      <c r="DV73" s="22" t="str">
        <f t="shared" si="175"/>
        <v/>
      </c>
      <c r="DW73" s="22" t="str">
        <f t="shared" si="175"/>
        <v/>
      </c>
      <c r="DX73" s="22" t="str">
        <f t="shared" si="175"/>
        <v/>
      </c>
      <c r="DY73" s="22" t="str">
        <f t="shared" si="175"/>
        <v/>
      </c>
      <c r="DZ73" s="22" t="str">
        <f t="shared" si="175"/>
        <v/>
      </c>
      <c r="EA73" s="22" t="str">
        <f t="shared" si="175"/>
        <v/>
      </c>
      <c r="EB73" s="22" t="str">
        <f t="shared" si="175"/>
        <v/>
      </c>
      <c r="EC73" s="22" t="str">
        <f t="shared" ref="EC73:GN73" si="176">IF(AND(EC66&lt;=$L$8,EC66&gt;=$L$7),"x","")</f>
        <v/>
      </c>
      <c r="ED73" s="22" t="str">
        <f t="shared" si="176"/>
        <v/>
      </c>
      <c r="EE73" s="22" t="str">
        <f t="shared" si="176"/>
        <v/>
      </c>
      <c r="EF73" s="22" t="str">
        <f t="shared" si="176"/>
        <v/>
      </c>
      <c r="EG73" s="22" t="str">
        <f t="shared" si="176"/>
        <v/>
      </c>
      <c r="EH73" s="22" t="str">
        <f t="shared" si="176"/>
        <v/>
      </c>
      <c r="EI73" s="22" t="str">
        <f t="shared" si="176"/>
        <v/>
      </c>
      <c r="EJ73" s="22" t="str">
        <f t="shared" si="176"/>
        <v/>
      </c>
      <c r="EK73" s="22" t="str">
        <f t="shared" si="176"/>
        <v/>
      </c>
      <c r="EL73" s="22" t="str">
        <f t="shared" si="176"/>
        <v/>
      </c>
      <c r="EM73" s="22" t="str">
        <f t="shared" si="176"/>
        <v/>
      </c>
      <c r="EN73" s="22" t="str">
        <f t="shared" si="176"/>
        <v/>
      </c>
      <c r="EO73" s="22" t="str">
        <f t="shared" si="176"/>
        <v/>
      </c>
      <c r="EP73" s="22" t="str">
        <f t="shared" si="176"/>
        <v/>
      </c>
      <c r="EQ73" s="22" t="str">
        <f t="shared" si="176"/>
        <v/>
      </c>
      <c r="ER73" s="22" t="str">
        <f t="shared" si="176"/>
        <v/>
      </c>
      <c r="ES73" s="22" t="str">
        <f t="shared" si="176"/>
        <v/>
      </c>
      <c r="ET73" s="22" t="str">
        <f t="shared" si="176"/>
        <v/>
      </c>
      <c r="EU73" s="22" t="str">
        <f t="shared" si="176"/>
        <v/>
      </c>
      <c r="EV73" s="22" t="str">
        <f t="shared" si="176"/>
        <v/>
      </c>
      <c r="EW73" s="22" t="str">
        <f t="shared" si="176"/>
        <v/>
      </c>
      <c r="EX73" s="22" t="str">
        <f t="shared" si="176"/>
        <v/>
      </c>
      <c r="EY73" s="22" t="str">
        <f t="shared" si="176"/>
        <v/>
      </c>
      <c r="EZ73" s="22" t="str">
        <f t="shared" si="176"/>
        <v/>
      </c>
      <c r="FA73" s="22" t="str">
        <f t="shared" si="176"/>
        <v/>
      </c>
      <c r="FB73" s="22" t="str">
        <f t="shared" si="176"/>
        <v/>
      </c>
      <c r="FC73" s="22" t="str">
        <f t="shared" si="176"/>
        <v/>
      </c>
      <c r="FD73" s="22" t="str">
        <f t="shared" si="176"/>
        <v/>
      </c>
      <c r="FE73" s="22" t="str">
        <f t="shared" si="176"/>
        <v/>
      </c>
      <c r="FF73" s="22" t="str">
        <f t="shared" si="176"/>
        <v/>
      </c>
      <c r="FG73" s="22" t="str">
        <f t="shared" si="176"/>
        <v/>
      </c>
      <c r="FH73" s="22" t="str">
        <f t="shared" si="176"/>
        <v/>
      </c>
      <c r="FI73" s="22" t="str">
        <f t="shared" si="176"/>
        <v/>
      </c>
      <c r="FJ73" s="22" t="str">
        <f t="shared" si="176"/>
        <v/>
      </c>
      <c r="FK73" s="22" t="str">
        <f t="shared" si="176"/>
        <v/>
      </c>
      <c r="FL73" s="22" t="str">
        <f t="shared" si="176"/>
        <v/>
      </c>
      <c r="FM73" s="22" t="str">
        <f t="shared" si="176"/>
        <v/>
      </c>
      <c r="FN73" s="22" t="str">
        <f t="shared" si="176"/>
        <v/>
      </c>
      <c r="FO73" s="22" t="str">
        <f t="shared" si="176"/>
        <v/>
      </c>
      <c r="FP73" s="22" t="str">
        <f t="shared" si="176"/>
        <v/>
      </c>
      <c r="FQ73" s="22" t="str">
        <f t="shared" si="176"/>
        <v/>
      </c>
      <c r="FR73" s="22" t="str">
        <f t="shared" si="176"/>
        <v/>
      </c>
      <c r="FS73" s="22" t="str">
        <f t="shared" si="176"/>
        <v/>
      </c>
      <c r="FT73" s="22" t="str">
        <f t="shared" si="176"/>
        <v/>
      </c>
      <c r="FU73" s="22" t="str">
        <f t="shared" si="176"/>
        <v/>
      </c>
      <c r="FV73" s="22" t="str">
        <f t="shared" si="176"/>
        <v/>
      </c>
      <c r="FW73" s="22" t="str">
        <f t="shared" si="176"/>
        <v/>
      </c>
      <c r="FX73" s="22" t="str">
        <f t="shared" si="176"/>
        <v/>
      </c>
      <c r="FY73" s="22" t="str">
        <f t="shared" si="176"/>
        <v/>
      </c>
      <c r="FZ73" s="22" t="str">
        <f t="shared" si="176"/>
        <v/>
      </c>
      <c r="GA73" s="22" t="str">
        <f t="shared" si="176"/>
        <v/>
      </c>
      <c r="GB73" s="22" t="str">
        <f t="shared" si="176"/>
        <v/>
      </c>
      <c r="GC73" s="22" t="str">
        <f t="shared" si="176"/>
        <v/>
      </c>
      <c r="GD73" s="22" t="str">
        <f t="shared" si="176"/>
        <v/>
      </c>
      <c r="GE73" s="22" t="str">
        <f t="shared" si="176"/>
        <v/>
      </c>
      <c r="GF73" s="22" t="str">
        <f t="shared" si="176"/>
        <v/>
      </c>
      <c r="GG73" s="22" t="str">
        <f t="shared" si="176"/>
        <v/>
      </c>
      <c r="GH73" s="22" t="str">
        <f t="shared" si="176"/>
        <v/>
      </c>
      <c r="GI73" s="22" t="str">
        <f t="shared" si="176"/>
        <v/>
      </c>
      <c r="GJ73" s="22" t="str">
        <f t="shared" si="176"/>
        <v/>
      </c>
      <c r="GK73" s="22" t="str">
        <f t="shared" si="176"/>
        <v/>
      </c>
      <c r="GL73" s="22" t="str">
        <f t="shared" si="176"/>
        <v/>
      </c>
      <c r="GM73" s="22" t="str">
        <f t="shared" si="176"/>
        <v/>
      </c>
      <c r="GN73" s="22" t="str">
        <f t="shared" si="176"/>
        <v/>
      </c>
      <c r="GO73" s="22" t="str">
        <f t="shared" ref="GO73:IZ73" si="177">IF(AND(GO66&lt;=$L$8,GO66&gt;=$L$7),"x","")</f>
        <v/>
      </c>
      <c r="GP73" s="22" t="str">
        <f t="shared" si="177"/>
        <v/>
      </c>
      <c r="GQ73" s="22" t="str">
        <f t="shared" si="177"/>
        <v/>
      </c>
      <c r="GR73" s="22" t="str">
        <f t="shared" si="177"/>
        <v/>
      </c>
      <c r="GS73" s="22" t="str">
        <f t="shared" si="177"/>
        <v/>
      </c>
      <c r="GT73" s="22" t="str">
        <f t="shared" si="177"/>
        <v/>
      </c>
      <c r="GU73" s="22" t="str">
        <f t="shared" si="177"/>
        <v/>
      </c>
      <c r="GV73" s="22" t="str">
        <f t="shared" si="177"/>
        <v/>
      </c>
      <c r="GW73" s="22" t="str">
        <f t="shared" si="177"/>
        <v/>
      </c>
      <c r="GX73" s="22" t="str">
        <f t="shared" si="177"/>
        <v/>
      </c>
      <c r="GY73" s="22" t="str">
        <f t="shared" si="177"/>
        <v/>
      </c>
      <c r="GZ73" s="22" t="str">
        <f t="shared" si="177"/>
        <v/>
      </c>
      <c r="HA73" s="22" t="str">
        <f t="shared" si="177"/>
        <v/>
      </c>
      <c r="HB73" s="22" t="str">
        <f t="shared" si="177"/>
        <v/>
      </c>
      <c r="HC73" s="22" t="str">
        <f t="shared" si="177"/>
        <v/>
      </c>
      <c r="HD73" s="22" t="str">
        <f t="shared" si="177"/>
        <v/>
      </c>
      <c r="HE73" s="22" t="str">
        <f t="shared" si="177"/>
        <v/>
      </c>
      <c r="HF73" s="22" t="str">
        <f t="shared" si="177"/>
        <v/>
      </c>
      <c r="HG73" s="22" t="str">
        <f t="shared" si="177"/>
        <v/>
      </c>
      <c r="HH73" s="22" t="str">
        <f t="shared" si="177"/>
        <v/>
      </c>
      <c r="HI73" s="22" t="str">
        <f t="shared" si="177"/>
        <v/>
      </c>
      <c r="HJ73" s="22" t="str">
        <f t="shared" si="177"/>
        <v/>
      </c>
      <c r="HK73" s="22" t="str">
        <f t="shared" si="177"/>
        <v/>
      </c>
      <c r="HL73" s="22" t="str">
        <f t="shared" si="177"/>
        <v/>
      </c>
      <c r="HM73" s="22" t="str">
        <f t="shared" si="177"/>
        <v/>
      </c>
      <c r="HN73" s="22" t="str">
        <f t="shared" si="177"/>
        <v/>
      </c>
      <c r="HO73" s="22" t="str">
        <f t="shared" si="177"/>
        <v/>
      </c>
      <c r="HP73" s="22" t="str">
        <f t="shared" si="177"/>
        <v/>
      </c>
      <c r="HQ73" s="22" t="str">
        <f t="shared" si="177"/>
        <v/>
      </c>
      <c r="HR73" s="22" t="str">
        <f t="shared" si="177"/>
        <v/>
      </c>
      <c r="HS73" s="22" t="str">
        <f t="shared" si="177"/>
        <v/>
      </c>
      <c r="HT73" s="22" t="str">
        <f t="shared" si="177"/>
        <v/>
      </c>
      <c r="HU73" s="22" t="str">
        <f t="shared" si="177"/>
        <v/>
      </c>
      <c r="HV73" s="22" t="str">
        <f t="shared" si="177"/>
        <v/>
      </c>
      <c r="HW73" s="22" t="str">
        <f t="shared" si="177"/>
        <v/>
      </c>
      <c r="HX73" s="22" t="str">
        <f t="shared" si="177"/>
        <v/>
      </c>
      <c r="HY73" s="22" t="str">
        <f t="shared" si="177"/>
        <v/>
      </c>
      <c r="HZ73" s="22" t="str">
        <f t="shared" si="177"/>
        <v/>
      </c>
      <c r="IA73" s="22" t="str">
        <f t="shared" si="177"/>
        <v/>
      </c>
      <c r="IB73" s="22" t="str">
        <f t="shared" si="177"/>
        <v/>
      </c>
      <c r="IC73" s="22" t="str">
        <f t="shared" si="177"/>
        <v/>
      </c>
      <c r="ID73" s="22" t="str">
        <f t="shared" si="177"/>
        <v/>
      </c>
      <c r="IE73" s="22" t="str">
        <f t="shared" si="177"/>
        <v/>
      </c>
      <c r="IF73" s="22" t="str">
        <f t="shared" si="177"/>
        <v/>
      </c>
      <c r="IG73" s="22" t="str">
        <f t="shared" si="177"/>
        <v/>
      </c>
      <c r="IH73" s="22" t="str">
        <f t="shared" si="177"/>
        <v/>
      </c>
      <c r="II73" s="22" t="str">
        <f t="shared" si="177"/>
        <v/>
      </c>
      <c r="IJ73" s="22" t="str">
        <f t="shared" si="177"/>
        <v/>
      </c>
      <c r="IK73" s="22" t="str">
        <f t="shared" si="177"/>
        <v/>
      </c>
      <c r="IL73" s="22" t="str">
        <f t="shared" si="177"/>
        <v/>
      </c>
      <c r="IM73" s="22" t="str">
        <f t="shared" si="177"/>
        <v/>
      </c>
      <c r="IN73" s="22" t="str">
        <f t="shared" si="177"/>
        <v/>
      </c>
      <c r="IO73" s="22" t="str">
        <f t="shared" si="177"/>
        <v/>
      </c>
      <c r="IP73" s="22" t="str">
        <f t="shared" si="177"/>
        <v/>
      </c>
      <c r="IQ73" s="22" t="str">
        <f t="shared" si="177"/>
        <v/>
      </c>
      <c r="IR73" s="22" t="str">
        <f t="shared" si="177"/>
        <v/>
      </c>
      <c r="IS73" s="22" t="str">
        <f t="shared" si="177"/>
        <v/>
      </c>
      <c r="IT73" s="22" t="str">
        <f t="shared" si="177"/>
        <v/>
      </c>
      <c r="IU73" s="22" t="str">
        <f t="shared" si="177"/>
        <v/>
      </c>
      <c r="IV73" s="22" t="str">
        <f t="shared" si="177"/>
        <v/>
      </c>
      <c r="IW73" s="22" t="str">
        <f t="shared" si="177"/>
        <v/>
      </c>
      <c r="IX73" s="22" t="str">
        <f t="shared" si="177"/>
        <v/>
      </c>
      <c r="IY73" s="22" t="str">
        <f t="shared" si="177"/>
        <v/>
      </c>
      <c r="IZ73" s="22" t="str">
        <f t="shared" si="177"/>
        <v/>
      </c>
      <c r="JA73" s="22" t="str">
        <f t="shared" ref="JA73:LL73" si="178">IF(AND(JA66&lt;=$L$8,JA66&gt;=$L$7),"x","")</f>
        <v/>
      </c>
      <c r="JB73" s="22" t="str">
        <f t="shared" si="178"/>
        <v/>
      </c>
      <c r="JC73" s="22" t="str">
        <f t="shared" si="178"/>
        <v/>
      </c>
      <c r="JD73" s="22" t="str">
        <f t="shared" si="178"/>
        <v/>
      </c>
      <c r="JE73" s="22" t="str">
        <f t="shared" si="178"/>
        <v/>
      </c>
      <c r="JF73" s="22" t="str">
        <f t="shared" si="178"/>
        <v/>
      </c>
      <c r="JG73" s="22" t="str">
        <f t="shared" si="178"/>
        <v/>
      </c>
      <c r="JH73" s="22" t="str">
        <f t="shared" si="178"/>
        <v/>
      </c>
      <c r="JI73" s="22" t="str">
        <f t="shared" si="178"/>
        <v/>
      </c>
      <c r="JJ73" s="22" t="str">
        <f t="shared" si="178"/>
        <v/>
      </c>
      <c r="JK73" s="22" t="str">
        <f t="shared" si="178"/>
        <v/>
      </c>
      <c r="JL73" s="22" t="str">
        <f t="shared" si="178"/>
        <v/>
      </c>
      <c r="JM73" s="22" t="str">
        <f t="shared" si="178"/>
        <v/>
      </c>
      <c r="JN73" s="22" t="str">
        <f t="shared" si="178"/>
        <v/>
      </c>
      <c r="JO73" s="22" t="str">
        <f t="shared" si="178"/>
        <v/>
      </c>
      <c r="JP73" s="22" t="str">
        <f t="shared" si="178"/>
        <v/>
      </c>
      <c r="JQ73" s="22" t="str">
        <f t="shared" si="178"/>
        <v/>
      </c>
      <c r="JR73" s="22" t="str">
        <f t="shared" si="178"/>
        <v/>
      </c>
      <c r="JS73" s="22" t="str">
        <f t="shared" si="178"/>
        <v/>
      </c>
      <c r="JT73" s="22" t="str">
        <f t="shared" si="178"/>
        <v/>
      </c>
      <c r="JU73" s="22" t="str">
        <f t="shared" si="178"/>
        <v/>
      </c>
      <c r="JV73" s="22" t="str">
        <f t="shared" si="178"/>
        <v/>
      </c>
      <c r="JW73" s="22" t="str">
        <f t="shared" si="178"/>
        <v/>
      </c>
      <c r="JX73" s="22" t="str">
        <f t="shared" si="178"/>
        <v/>
      </c>
      <c r="JY73" s="22" t="str">
        <f t="shared" si="178"/>
        <v/>
      </c>
      <c r="JZ73" s="22" t="str">
        <f t="shared" si="178"/>
        <v/>
      </c>
      <c r="KA73" s="22" t="str">
        <f t="shared" si="178"/>
        <v/>
      </c>
      <c r="KB73" s="22" t="str">
        <f t="shared" si="178"/>
        <v/>
      </c>
      <c r="KC73" s="22" t="str">
        <f t="shared" si="178"/>
        <v/>
      </c>
      <c r="KD73" s="22" t="str">
        <f t="shared" si="178"/>
        <v/>
      </c>
      <c r="KE73" s="22" t="str">
        <f t="shared" si="178"/>
        <v/>
      </c>
      <c r="KF73" s="22" t="str">
        <f t="shared" si="178"/>
        <v/>
      </c>
      <c r="KG73" s="22" t="str">
        <f t="shared" si="178"/>
        <v/>
      </c>
      <c r="KH73" s="22" t="str">
        <f t="shared" si="178"/>
        <v/>
      </c>
      <c r="KI73" s="22" t="str">
        <f t="shared" si="178"/>
        <v/>
      </c>
      <c r="KJ73" s="22" t="str">
        <f t="shared" si="178"/>
        <v/>
      </c>
      <c r="KK73" s="22" t="str">
        <f t="shared" si="178"/>
        <v/>
      </c>
      <c r="KL73" s="22" t="str">
        <f t="shared" si="178"/>
        <v/>
      </c>
      <c r="KM73" s="22" t="str">
        <f t="shared" si="178"/>
        <v/>
      </c>
      <c r="KN73" s="22" t="str">
        <f t="shared" si="178"/>
        <v/>
      </c>
      <c r="KO73" s="22" t="str">
        <f t="shared" si="178"/>
        <v/>
      </c>
      <c r="KP73" s="22" t="str">
        <f t="shared" si="178"/>
        <v/>
      </c>
      <c r="KQ73" s="22" t="str">
        <f t="shared" si="178"/>
        <v/>
      </c>
      <c r="KR73" s="22" t="str">
        <f t="shared" si="178"/>
        <v/>
      </c>
      <c r="KS73" s="22" t="str">
        <f t="shared" si="178"/>
        <v/>
      </c>
      <c r="KT73" s="22" t="str">
        <f t="shared" si="178"/>
        <v/>
      </c>
      <c r="KU73" s="22" t="str">
        <f t="shared" si="178"/>
        <v/>
      </c>
      <c r="KV73" s="22" t="str">
        <f t="shared" si="178"/>
        <v/>
      </c>
      <c r="KW73" s="22" t="str">
        <f t="shared" si="178"/>
        <v/>
      </c>
      <c r="KX73" s="22" t="str">
        <f t="shared" si="178"/>
        <v/>
      </c>
      <c r="KY73" s="22" t="str">
        <f t="shared" si="178"/>
        <v/>
      </c>
      <c r="KZ73" s="22" t="str">
        <f t="shared" si="178"/>
        <v/>
      </c>
      <c r="LA73" s="22" t="str">
        <f t="shared" si="178"/>
        <v/>
      </c>
      <c r="LB73" s="22" t="str">
        <f t="shared" si="178"/>
        <v/>
      </c>
      <c r="LC73" s="22" t="str">
        <f t="shared" si="178"/>
        <v/>
      </c>
      <c r="LD73" s="22" t="str">
        <f t="shared" si="178"/>
        <v/>
      </c>
      <c r="LE73" s="22" t="str">
        <f t="shared" si="178"/>
        <v/>
      </c>
      <c r="LF73" s="22" t="str">
        <f t="shared" si="178"/>
        <v/>
      </c>
      <c r="LG73" s="22" t="str">
        <f t="shared" si="178"/>
        <v/>
      </c>
      <c r="LH73" s="22" t="str">
        <f t="shared" si="178"/>
        <v/>
      </c>
      <c r="LI73" s="22" t="str">
        <f t="shared" si="178"/>
        <v/>
      </c>
      <c r="LJ73" s="22" t="str">
        <f t="shared" si="178"/>
        <v/>
      </c>
      <c r="LK73" s="22" t="str">
        <f t="shared" si="178"/>
        <v/>
      </c>
      <c r="LL73" s="22" t="str">
        <f t="shared" si="178"/>
        <v/>
      </c>
      <c r="LM73" s="22" t="str">
        <f t="shared" ref="LM73:MA73" si="179">IF(AND(LM66&lt;=$L$8,LM66&gt;=$L$7),"x","")</f>
        <v/>
      </c>
      <c r="LN73" s="22" t="str">
        <f t="shared" si="179"/>
        <v/>
      </c>
      <c r="LO73" s="22" t="str">
        <f t="shared" si="179"/>
        <v/>
      </c>
      <c r="LP73" s="22" t="str">
        <f t="shared" si="179"/>
        <v/>
      </c>
      <c r="LQ73" s="22" t="str">
        <f t="shared" si="179"/>
        <v/>
      </c>
      <c r="LR73" s="22" t="str">
        <f t="shared" si="179"/>
        <v/>
      </c>
      <c r="LS73" s="22" t="str">
        <f t="shared" si="179"/>
        <v/>
      </c>
      <c r="LT73" s="22" t="str">
        <f t="shared" si="179"/>
        <v/>
      </c>
      <c r="LU73" s="22" t="str">
        <f t="shared" si="179"/>
        <v/>
      </c>
      <c r="LV73" s="22" t="str">
        <f t="shared" si="179"/>
        <v/>
      </c>
      <c r="LW73" s="22" t="str">
        <f t="shared" si="179"/>
        <v/>
      </c>
      <c r="LX73" s="22" t="str">
        <f t="shared" si="179"/>
        <v/>
      </c>
      <c r="LY73" s="22" t="str">
        <f t="shared" si="179"/>
        <v/>
      </c>
      <c r="LZ73" s="22" t="str">
        <f t="shared" si="179"/>
        <v/>
      </c>
      <c r="MA73" s="22" t="str">
        <f t="shared" si="179"/>
        <v/>
      </c>
    </row>
    <row r="74" spans="1:339" x14ac:dyDescent="0.25">
      <c r="B74" s="43"/>
      <c r="C74" s="22" t="s">
        <v>48</v>
      </c>
      <c r="D74" s="22" t="str">
        <f>IF(AND(D66&lt;=$N$8,D66&gt;=$N$7),"x","")</f>
        <v/>
      </c>
      <c r="E74" s="22" t="str">
        <f t="shared" ref="E74:BP74" si="180">IF(AND(E66&lt;=$N$8,E66&gt;=$N$7),"x","")</f>
        <v/>
      </c>
      <c r="F74" s="22" t="str">
        <f t="shared" si="180"/>
        <v/>
      </c>
      <c r="G74" s="22" t="str">
        <f t="shared" si="180"/>
        <v/>
      </c>
      <c r="H74" s="22" t="str">
        <f t="shared" si="180"/>
        <v/>
      </c>
      <c r="I74" s="22" t="str">
        <f t="shared" si="180"/>
        <v/>
      </c>
      <c r="J74" s="22" t="str">
        <f t="shared" si="180"/>
        <v/>
      </c>
      <c r="K74" s="22" t="str">
        <f t="shared" si="180"/>
        <v/>
      </c>
      <c r="L74" s="22" t="str">
        <f t="shared" si="180"/>
        <v/>
      </c>
      <c r="M74" s="22" t="str">
        <f t="shared" si="180"/>
        <v/>
      </c>
      <c r="N74" s="22" t="str">
        <f t="shared" si="180"/>
        <v/>
      </c>
      <c r="O74" s="22" t="str">
        <f t="shared" si="180"/>
        <v/>
      </c>
      <c r="P74" s="22" t="str">
        <f t="shared" si="180"/>
        <v/>
      </c>
      <c r="Q74" s="22" t="str">
        <f t="shared" si="180"/>
        <v/>
      </c>
      <c r="R74" s="22" t="str">
        <f t="shared" si="180"/>
        <v/>
      </c>
      <c r="S74" s="22" t="str">
        <f t="shared" si="180"/>
        <v/>
      </c>
      <c r="T74" s="22" t="str">
        <f t="shared" si="180"/>
        <v/>
      </c>
      <c r="U74" s="22" t="str">
        <f t="shared" si="180"/>
        <v/>
      </c>
      <c r="V74" s="22" t="str">
        <f t="shared" si="180"/>
        <v/>
      </c>
      <c r="W74" s="22" t="str">
        <f t="shared" si="180"/>
        <v/>
      </c>
      <c r="X74" s="22" t="str">
        <f t="shared" si="180"/>
        <v/>
      </c>
      <c r="Y74" s="22" t="str">
        <f t="shared" si="180"/>
        <v/>
      </c>
      <c r="Z74" s="22" t="str">
        <f t="shared" si="180"/>
        <v/>
      </c>
      <c r="AA74" s="22" t="str">
        <f t="shared" si="180"/>
        <v/>
      </c>
      <c r="AB74" s="22" t="str">
        <f t="shared" si="180"/>
        <v/>
      </c>
      <c r="AC74" s="22" t="str">
        <f t="shared" si="180"/>
        <v/>
      </c>
      <c r="AD74" s="22" t="str">
        <f t="shared" si="180"/>
        <v/>
      </c>
      <c r="AE74" s="22" t="str">
        <f t="shared" si="180"/>
        <v/>
      </c>
      <c r="AF74" s="22" t="str">
        <f t="shared" si="180"/>
        <v/>
      </c>
      <c r="AG74" s="22" t="str">
        <f t="shared" si="180"/>
        <v/>
      </c>
      <c r="AH74" s="22" t="str">
        <f t="shared" si="180"/>
        <v/>
      </c>
      <c r="AI74" s="22" t="str">
        <f t="shared" si="180"/>
        <v/>
      </c>
      <c r="AJ74" s="22" t="str">
        <f t="shared" si="180"/>
        <v/>
      </c>
      <c r="AK74" s="22" t="str">
        <f t="shared" si="180"/>
        <v/>
      </c>
      <c r="AL74" s="22" t="str">
        <f t="shared" si="180"/>
        <v/>
      </c>
      <c r="AM74" s="22" t="str">
        <f t="shared" si="180"/>
        <v/>
      </c>
      <c r="AN74" s="22" t="str">
        <f t="shared" si="180"/>
        <v/>
      </c>
      <c r="AO74" s="22" t="str">
        <f t="shared" si="180"/>
        <v/>
      </c>
      <c r="AP74" s="22" t="str">
        <f t="shared" si="180"/>
        <v/>
      </c>
      <c r="AQ74" s="22" t="str">
        <f t="shared" si="180"/>
        <v/>
      </c>
      <c r="AR74" s="22" t="str">
        <f t="shared" si="180"/>
        <v/>
      </c>
      <c r="AS74" s="22" t="str">
        <f t="shared" si="180"/>
        <v/>
      </c>
      <c r="AT74" s="22" t="str">
        <f t="shared" si="180"/>
        <v/>
      </c>
      <c r="AU74" s="22" t="str">
        <f t="shared" si="180"/>
        <v/>
      </c>
      <c r="AV74" s="22" t="str">
        <f t="shared" si="180"/>
        <v/>
      </c>
      <c r="AW74" s="22" t="str">
        <f t="shared" si="180"/>
        <v/>
      </c>
      <c r="AX74" s="22" t="str">
        <f t="shared" si="180"/>
        <v/>
      </c>
      <c r="AY74" s="22" t="str">
        <f t="shared" si="180"/>
        <v/>
      </c>
      <c r="AZ74" s="22" t="str">
        <f t="shared" si="180"/>
        <v/>
      </c>
      <c r="BA74" s="22" t="str">
        <f t="shared" si="180"/>
        <v/>
      </c>
      <c r="BB74" s="22" t="str">
        <f t="shared" si="180"/>
        <v/>
      </c>
      <c r="BC74" s="22" t="str">
        <f t="shared" si="180"/>
        <v/>
      </c>
      <c r="BD74" s="22" t="str">
        <f t="shared" si="180"/>
        <v/>
      </c>
      <c r="BE74" s="22" t="str">
        <f t="shared" si="180"/>
        <v/>
      </c>
      <c r="BF74" s="22" t="str">
        <f t="shared" si="180"/>
        <v/>
      </c>
      <c r="BG74" s="22" t="str">
        <f t="shared" si="180"/>
        <v/>
      </c>
      <c r="BH74" s="22" t="str">
        <f t="shared" si="180"/>
        <v/>
      </c>
      <c r="BI74" s="22" t="str">
        <f t="shared" si="180"/>
        <v/>
      </c>
      <c r="BJ74" s="22" t="str">
        <f t="shared" si="180"/>
        <v/>
      </c>
      <c r="BK74" s="22" t="str">
        <f t="shared" si="180"/>
        <v/>
      </c>
      <c r="BL74" s="22" t="str">
        <f t="shared" si="180"/>
        <v/>
      </c>
      <c r="BM74" s="22" t="str">
        <f t="shared" si="180"/>
        <v/>
      </c>
      <c r="BN74" s="22" t="str">
        <f t="shared" si="180"/>
        <v/>
      </c>
      <c r="BO74" s="22" t="str">
        <f t="shared" si="180"/>
        <v/>
      </c>
      <c r="BP74" s="22" t="str">
        <f t="shared" si="180"/>
        <v/>
      </c>
      <c r="BQ74" s="22" t="str">
        <f t="shared" ref="BQ74:EB74" si="181">IF(AND(BQ66&lt;=$N$8,BQ66&gt;=$N$7),"x","")</f>
        <v/>
      </c>
      <c r="BR74" s="22" t="str">
        <f t="shared" si="181"/>
        <v/>
      </c>
      <c r="BS74" s="22" t="str">
        <f t="shared" si="181"/>
        <v/>
      </c>
      <c r="BT74" s="22" t="str">
        <f t="shared" si="181"/>
        <v/>
      </c>
      <c r="BU74" s="22" t="str">
        <f t="shared" si="181"/>
        <v/>
      </c>
      <c r="BV74" s="22" t="str">
        <f t="shared" si="181"/>
        <v/>
      </c>
      <c r="BW74" s="22" t="str">
        <f t="shared" si="181"/>
        <v/>
      </c>
      <c r="BX74" s="22" t="str">
        <f t="shared" si="181"/>
        <v/>
      </c>
      <c r="BY74" s="22" t="str">
        <f t="shared" si="181"/>
        <v/>
      </c>
      <c r="BZ74" s="22" t="str">
        <f t="shared" si="181"/>
        <v/>
      </c>
      <c r="CA74" s="22" t="str">
        <f t="shared" si="181"/>
        <v/>
      </c>
      <c r="CB74" s="22" t="str">
        <f t="shared" si="181"/>
        <v/>
      </c>
      <c r="CC74" s="22" t="str">
        <f t="shared" si="181"/>
        <v/>
      </c>
      <c r="CD74" s="22" t="str">
        <f t="shared" si="181"/>
        <v/>
      </c>
      <c r="CE74" s="22" t="str">
        <f t="shared" si="181"/>
        <v/>
      </c>
      <c r="CF74" s="22" t="str">
        <f t="shared" si="181"/>
        <v/>
      </c>
      <c r="CG74" s="22" t="str">
        <f t="shared" si="181"/>
        <v/>
      </c>
      <c r="CH74" s="22" t="str">
        <f t="shared" si="181"/>
        <v/>
      </c>
      <c r="CI74" s="22" t="str">
        <f t="shared" si="181"/>
        <v/>
      </c>
      <c r="CJ74" s="22" t="str">
        <f t="shared" si="181"/>
        <v/>
      </c>
      <c r="CK74" s="22" t="str">
        <f t="shared" si="181"/>
        <v/>
      </c>
      <c r="CL74" s="22" t="str">
        <f t="shared" si="181"/>
        <v/>
      </c>
      <c r="CM74" s="22" t="str">
        <f t="shared" si="181"/>
        <v/>
      </c>
      <c r="CN74" s="22" t="str">
        <f t="shared" si="181"/>
        <v/>
      </c>
      <c r="CO74" s="22" t="str">
        <f t="shared" si="181"/>
        <v/>
      </c>
      <c r="CP74" s="22" t="str">
        <f t="shared" si="181"/>
        <v/>
      </c>
      <c r="CQ74" s="22" t="str">
        <f t="shared" si="181"/>
        <v/>
      </c>
      <c r="CR74" s="22" t="str">
        <f t="shared" si="181"/>
        <v/>
      </c>
      <c r="CS74" s="22" t="str">
        <f t="shared" si="181"/>
        <v/>
      </c>
      <c r="CT74" s="22" t="str">
        <f t="shared" si="181"/>
        <v/>
      </c>
      <c r="CU74" s="22" t="str">
        <f t="shared" si="181"/>
        <v/>
      </c>
      <c r="CV74" s="22" t="str">
        <f t="shared" si="181"/>
        <v/>
      </c>
      <c r="CW74" s="22" t="str">
        <f t="shared" si="181"/>
        <v/>
      </c>
      <c r="CX74" s="22" t="str">
        <f t="shared" si="181"/>
        <v/>
      </c>
      <c r="CY74" s="22" t="str">
        <f t="shared" si="181"/>
        <v/>
      </c>
      <c r="CZ74" s="22" t="str">
        <f t="shared" si="181"/>
        <v/>
      </c>
      <c r="DA74" s="22" t="str">
        <f t="shared" si="181"/>
        <v/>
      </c>
      <c r="DB74" s="22" t="str">
        <f t="shared" si="181"/>
        <v/>
      </c>
      <c r="DC74" s="22" t="str">
        <f t="shared" si="181"/>
        <v/>
      </c>
      <c r="DD74" s="22" t="str">
        <f t="shared" si="181"/>
        <v/>
      </c>
      <c r="DE74" s="22" t="str">
        <f t="shared" si="181"/>
        <v/>
      </c>
      <c r="DF74" s="22" t="str">
        <f t="shared" si="181"/>
        <v/>
      </c>
      <c r="DG74" s="22" t="str">
        <f t="shared" si="181"/>
        <v/>
      </c>
      <c r="DH74" s="22" t="str">
        <f t="shared" si="181"/>
        <v/>
      </c>
      <c r="DI74" s="22" t="str">
        <f t="shared" si="181"/>
        <v/>
      </c>
      <c r="DJ74" s="22" t="str">
        <f t="shared" si="181"/>
        <v/>
      </c>
      <c r="DK74" s="22" t="str">
        <f t="shared" si="181"/>
        <v/>
      </c>
      <c r="DL74" s="22" t="str">
        <f t="shared" si="181"/>
        <v/>
      </c>
      <c r="DM74" s="22" t="str">
        <f t="shared" si="181"/>
        <v/>
      </c>
      <c r="DN74" s="22" t="str">
        <f t="shared" si="181"/>
        <v/>
      </c>
      <c r="DO74" s="22" t="str">
        <f t="shared" si="181"/>
        <v/>
      </c>
      <c r="DP74" s="22" t="str">
        <f t="shared" si="181"/>
        <v/>
      </c>
      <c r="DQ74" s="22" t="str">
        <f t="shared" si="181"/>
        <v/>
      </c>
      <c r="DR74" s="22" t="str">
        <f t="shared" si="181"/>
        <v/>
      </c>
      <c r="DS74" s="22" t="str">
        <f t="shared" si="181"/>
        <v/>
      </c>
      <c r="DT74" s="22" t="str">
        <f t="shared" si="181"/>
        <v/>
      </c>
      <c r="DU74" s="22" t="str">
        <f t="shared" si="181"/>
        <v/>
      </c>
      <c r="DV74" s="22" t="str">
        <f t="shared" si="181"/>
        <v/>
      </c>
      <c r="DW74" s="22" t="str">
        <f t="shared" si="181"/>
        <v/>
      </c>
      <c r="DX74" s="22" t="str">
        <f t="shared" si="181"/>
        <v/>
      </c>
      <c r="DY74" s="22" t="str">
        <f t="shared" si="181"/>
        <v/>
      </c>
      <c r="DZ74" s="22" t="str">
        <f t="shared" si="181"/>
        <v/>
      </c>
      <c r="EA74" s="22" t="str">
        <f t="shared" si="181"/>
        <v/>
      </c>
      <c r="EB74" s="22" t="str">
        <f t="shared" si="181"/>
        <v/>
      </c>
      <c r="EC74" s="22" t="str">
        <f t="shared" ref="EC74:GN74" si="182">IF(AND(EC66&lt;=$N$8,EC66&gt;=$N$7),"x","")</f>
        <v/>
      </c>
      <c r="ED74" s="22" t="str">
        <f t="shared" si="182"/>
        <v/>
      </c>
      <c r="EE74" s="22" t="str">
        <f t="shared" si="182"/>
        <v/>
      </c>
      <c r="EF74" s="22" t="str">
        <f t="shared" si="182"/>
        <v/>
      </c>
      <c r="EG74" s="22" t="str">
        <f t="shared" si="182"/>
        <v/>
      </c>
      <c r="EH74" s="22" t="str">
        <f t="shared" si="182"/>
        <v/>
      </c>
      <c r="EI74" s="22" t="str">
        <f t="shared" si="182"/>
        <v/>
      </c>
      <c r="EJ74" s="22" t="str">
        <f t="shared" si="182"/>
        <v/>
      </c>
      <c r="EK74" s="22" t="str">
        <f t="shared" si="182"/>
        <v/>
      </c>
      <c r="EL74" s="22" t="str">
        <f t="shared" si="182"/>
        <v/>
      </c>
      <c r="EM74" s="22" t="str">
        <f t="shared" si="182"/>
        <v/>
      </c>
      <c r="EN74" s="22" t="str">
        <f t="shared" si="182"/>
        <v/>
      </c>
      <c r="EO74" s="22" t="str">
        <f t="shared" si="182"/>
        <v/>
      </c>
      <c r="EP74" s="22" t="str">
        <f t="shared" si="182"/>
        <v/>
      </c>
      <c r="EQ74" s="22" t="str">
        <f t="shared" si="182"/>
        <v/>
      </c>
      <c r="ER74" s="22" t="str">
        <f t="shared" si="182"/>
        <v/>
      </c>
      <c r="ES74" s="22" t="str">
        <f t="shared" si="182"/>
        <v/>
      </c>
      <c r="ET74" s="22" t="str">
        <f t="shared" si="182"/>
        <v/>
      </c>
      <c r="EU74" s="22" t="str">
        <f t="shared" si="182"/>
        <v/>
      </c>
      <c r="EV74" s="22" t="str">
        <f t="shared" si="182"/>
        <v/>
      </c>
      <c r="EW74" s="22" t="str">
        <f t="shared" si="182"/>
        <v/>
      </c>
      <c r="EX74" s="22" t="str">
        <f t="shared" si="182"/>
        <v/>
      </c>
      <c r="EY74" s="22" t="str">
        <f t="shared" si="182"/>
        <v/>
      </c>
      <c r="EZ74" s="22" t="str">
        <f t="shared" si="182"/>
        <v/>
      </c>
      <c r="FA74" s="22" t="str">
        <f t="shared" si="182"/>
        <v/>
      </c>
      <c r="FB74" s="22" t="str">
        <f t="shared" si="182"/>
        <v/>
      </c>
      <c r="FC74" s="22" t="str">
        <f t="shared" si="182"/>
        <v/>
      </c>
      <c r="FD74" s="22" t="str">
        <f t="shared" si="182"/>
        <v/>
      </c>
      <c r="FE74" s="22" t="str">
        <f t="shared" si="182"/>
        <v/>
      </c>
      <c r="FF74" s="22" t="str">
        <f t="shared" si="182"/>
        <v/>
      </c>
      <c r="FG74" s="22" t="str">
        <f t="shared" si="182"/>
        <v/>
      </c>
      <c r="FH74" s="22" t="str">
        <f t="shared" si="182"/>
        <v/>
      </c>
      <c r="FI74" s="22" t="str">
        <f t="shared" si="182"/>
        <v/>
      </c>
      <c r="FJ74" s="22" t="str">
        <f t="shared" si="182"/>
        <v/>
      </c>
      <c r="FK74" s="22" t="str">
        <f t="shared" si="182"/>
        <v/>
      </c>
      <c r="FL74" s="22" t="str">
        <f t="shared" si="182"/>
        <v/>
      </c>
      <c r="FM74" s="22" t="str">
        <f t="shared" si="182"/>
        <v/>
      </c>
      <c r="FN74" s="22" t="str">
        <f t="shared" si="182"/>
        <v/>
      </c>
      <c r="FO74" s="22" t="str">
        <f t="shared" si="182"/>
        <v/>
      </c>
      <c r="FP74" s="22" t="str">
        <f t="shared" si="182"/>
        <v/>
      </c>
      <c r="FQ74" s="22" t="str">
        <f t="shared" si="182"/>
        <v/>
      </c>
      <c r="FR74" s="22" t="str">
        <f t="shared" si="182"/>
        <v/>
      </c>
      <c r="FS74" s="22" t="str">
        <f t="shared" si="182"/>
        <v/>
      </c>
      <c r="FT74" s="22" t="str">
        <f t="shared" si="182"/>
        <v/>
      </c>
      <c r="FU74" s="22" t="str">
        <f t="shared" si="182"/>
        <v/>
      </c>
      <c r="FV74" s="22" t="str">
        <f t="shared" si="182"/>
        <v/>
      </c>
      <c r="FW74" s="22" t="str">
        <f t="shared" si="182"/>
        <v/>
      </c>
      <c r="FX74" s="22" t="str">
        <f t="shared" si="182"/>
        <v/>
      </c>
      <c r="FY74" s="22" t="str">
        <f t="shared" si="182"/>
        <v/>
      </c>
      <c r="FZ74" s="22" t="str">
        <f t="shared" si="182"/>
        <v/>
      </c>
      <c r="GA74" s="22" t="str">
        <f t="shared" si="182"/>
        <v/>
      </c>
      <c r="GB74" s="22" t="str">
        <f t="shared" si="182"/>
        <v/>
      </c>
      <c r="GC74" s="22" t="str">
        <f t="shared" si="182"/>
        <v/>
      </c>
      <c r="GD74" s="22" t="str">
        <f t="shared" si="182"/>
        <v/>
      </c>
      <c r="GE74" s="22" t="str">
        <f t="shared" si="182"/>
        <v/>
      </c>
      <c r="GF74" s="22" t="str">
        <f t="shared" si="182"/>
        <v/>
      </c>
      <c r="GG74" s="22" t="str">
        <f t="shared" si="182"/>
        <v/>
      </c>
      <c r="GH74" s="22" t="str">
        <f t="shared" si="182"/>
        <v/>
      </c>
      <c r="GI74" s="22" t="str">
        <f t="shared" si="182"/>
        <v/>
      </c>
      <c r="GJ74" s="22" t="str">
        <f t="shared" si="182"/>
        <v/>
      </c>
      <c r="GK74" s="22" t="str">
        <f t="shared" si="182"/>
        <v/>
      </c>
      <c r="GL74" s="22" t="str">
        <f t="shared" si="182"/>
        <v/>
      </c>
      <c r="GM74" s="22" t="str">
        <f t="shared" si="182"/>
        <v/>
      </c>
      <c r="GN74" s="22" t="str">
        <f t="shared" si="182"/>
        <v/>
      </c>
      <c r="GO74" s="22" t="str">
        <f t="shared" ref="GO74:IZ74" si="183">IF(AND(GO66&lt;=$N$8,GO66&gt;=$N$7),"x","")</f>
        <v/>
      </c>
      <c r="GP74" s="22" t="str">
        <f t="shared" si="183"/>
        <v/>
      </c>
      <c r="GQ74" s="22" t="str">
        <f t="shared" si="183"/>
        <v/>
      </c>
      <c r="GR74" s="22" t="str">
        <f t="shared" si="183"/>
        <v/>
      </c>
      <c r="GS74" s="22" t="str">
        <f t="shared" si="183"/>
        <v/>
      </c>
      <c r="GT74" s="22" t="str">
        <f t="shared" si="183"/>
        <v/>
      </c>
      <c r="GU74" s="22" t="str">
        <f t="shared" si="183"/>
        <v/>
      </c>
      <c r="GV74" s="22" t="str">
        <f t="shared" si="183"/>
        <v/>
      </c>
      <c r="GW74" s="22" t="str">
        <f t="shared" si="183"/>
        <v/>
      </c>
      <c r="GX74" s="22" t="str">
        <f t="shared" si="183"/>
        <v/>
      </c>
      <c r="GY74" s="22" t="str">
        <f t="shared" si="183"/>
        <v/>
      </c>
      <c r="GZ74" s="22" t="str">
        <f t="shared" si="183"/>
        <v/>
      </c>
      <c r="HA74" s="22" t="str">
        <f t="shared" si="183"/>
        <v/>
      </c>
      <c r="HB74" s="22" t="str">
        <f t="shared" si="183"/>
        <v/>
      </c>
      <c r="HC74" s="22" t="str">
        <f t="shared" si="183"/>
        <v/>
      </c>
      <c r="HD74" s="22" t="str">
        <f t="shared" si="183"/>
        <v/>
      </c>
      <c r="HE74" s="22" t="str">
        <f t="shared" si="183"/>
        <v/>
      </c>
      <c r="HF74" s="22" t="str">
        <f t="shared" si="183"/>
        <v/>
      </c>
      <c r="HG74" s="22" t="str">
        <f t="shared" si="183"/>
        <v/>
      </c>
      <c r="HH74" s="22" t="str">
        <f t="shared" si="183"/>
        <v/>
      </c>
      <c r="HI74" s="22" t="str">
        <f t="shared" si="183"/>
        <v/>
      </c>
      <c r="HJ74" s="22" t="str">
        <f t="shared" si="183"/>
        <v/>
      </c>
      <c r="HK74" s="22" t="str">
        <f t="shared" si="183"/>
        <v/>
      </c>
      <c r="HL74" s="22" t="str">
        <f t="shared" si="183"/>
        <v/>
      </c>
      <c r="HM74" s="22" t="str">
        <f t="shared" si="183"/>
        <v/>
      </c>
      <c r="HN74" s="22" t="str">
        <f t="shared" si="183"/>
        <v/>
      </c>
      <c r="HO74" s="22" t="str">
        <f t="shared" si="183"/>
        <v/>
      </c>
      <c r="HP74" s="22" t="str">
        <f t="shared" si="183"/>
        <v/>
      </c>
      <c r="HQ74" s="22" t="str">
        <f t="shared" si="183"/>
        <v/>
      </c>
      <c r="HR74" s="22" t="str">
        <f t="shared" si="183"/>
        <v/>
      </c>
      <c r="HS74" s="22" t="str">
        <f t="shared" si="183"/>
        <v/>
      </c>
      <c r="HT74" s="22" t="str">
        <f t="shared" si="183"/>
        <v/>
      </c>
      <c r="HU74" s="22" t="str">
        <f t="shared" si="183"/>
        <v/>
      </c>
      <c r="HV74" s="22" t="str">
        <f t="shared" si="183"/>
        <v/>
      </c>
      <c r="HW74" s="22" t="str">
        <f t="shared" si="183"/>
        <v/>
      </c>
      <c r="HX74" s="22" t="str">
        <f t="shared" si="183"/>
        <v/>
      </c>
      <c r="HY74" s="22" t="str">
        <f t="shared" si="183"/>
        <v/>
      </c>
      <c r="HZ74" s="22" t="str">
        <f t="shared" si="183"/>
        <v/>
      </c>
      <c r="IA74" s="22" t="str">
        <f t="shared" si="183"/>
        <v/>
      </c>
      <c r="IB74" s="22" t="str">
        <f t="shared" si="183"/>
        <v/>
      </c>
      <c r="IC74" s="22" t="str">
        <f t="shared" si="183"/>
        <v/>
      </c>
      <c r="ID74" s="22" t="str">
        <f t="shared" si="183"/>
        <v/>
      </c>
      <c r="IE74" s="22" t="str">
        <f t="shared" si="183"/>
        <v/>
      </c>
      <c r="IF74" s="22" t="str">
        <f t="shared" si="183"/>
        <v/>
      </c>
      <c r="IG74" s="22" t="str">
        <f t="shared" si="183"/>
        <v/>
      </c>
      <c r="IH74" s="22" t="str">
        <f t="shared" si="183"/>
        <v/>
      </c>
      <c r="II74" s="22" t="str">
        <f t="shared" si="183"/>
        <v/>
      </c>
      <c r="IJ74" s="22" t="str">
        <f t="shared" si="183"/>
        <v/>
      </c>
      <c r="IK74" s="22" t="str">
        <f t="shared" si="183"/>
        <v/>
      </c>
      <c r="IL74" s="22" t="str">
        <f t="shared" si="183"/>
        <v/>
      </c>
      <c r="IM74" s="22" t="str">
        <f t="shared" si="183"/>
        <v/>
      </c>
      <c r="IN74" s="22" t="str">
        <f t="shared" si="183"/>
        <v/>
      </c>
      <c r="IO74" s="22" t="str">
        <f t="shared" si="183"/>
        <v/>
      </c>
      <c r="IP74" s="22" t="str">
        <f t="shared" si="183"/>
        <v/>
      </c>
      <c r="IQ74" s="22" t="str">
        <f t="shared" si="183"/>
        <v/>
      </c>
      <c r="IR74" s="22" t="str">
        <f t="shared" si="183"/>
        <v/>
      </c>
      <c r="IS74" s="22" t="str">
        <f t="shared" si="183"/>
        <v/>
      </c>
      <c r="IT74" s="22" t="str">
        <f t="shared" si="183"/>
        <v/>
      </c>
      <c r="IU74" s="22" t="str">
        <f t="shared" si="183"/>
        <v/>
      </c>
      <c r="IV74" s="22" t="str">
        <f t="shared" si="183"/>
        <v/>
      </c>
      <c r="IW74" s="22" t="str">
        <f t="shared" si="183"/>
        <v/>
      </c>
      <c r="IX74" s="22" t="str">
        <f t="shared" si="183"/>
        <v/>
      </c>
      <c r="IY74" s="22" t="str">
        <f t="shared" si="183"/>
        <v/>
      </c>
      <c r="IZ74" s="22" t="str">
        <f t="shared" si="183"/>
        <v/>
      </c>
      <c r="JA74" s="22" t="str">
        <f t="shared" ref="JA74:LL74" si="184">IF(AND(JA66&lt;=$N$8,JA66&gt;=$N$7),"x","")</f>
        <v/>
      </c>
      <c r="JB74" s="22" t="str">
        <f t="shared" si="184"/>
        <v/>
      </c>
      <c r="JC74" s="22" t="str">
        <f t="shared" si="184"/>
        <v/>
      </c>
      <c r="JD74" s="22" t="str">
        <f t="shared" si="184"/>
        <v/>
      </c>
      <c r="JE74" s="22" t="str">
        <f t="shared" si="184"/>
        <v/>
      </c>
      <c r="JF74" s="22" t="str">
        <f t="shared" si="184"/>
        <v/>
      </c>
      <c r="JG74" s="22" t="str">
        <f t="shared" si="184"/>
        <v/>
      </c>
      <c r="JH74" s="22" t="str">
        <f t="shared" si="184"/>
        <v/>
      </c>
      <c r="JI74" s="22" t="str">
        <f t="shared" si="184"/>
        <v/>
      </c>
      <c r="JJ74" s="22" t="str">
        <f t="shared" si="184"/>
        <v/>
      </c>
      <c r="JK74" s="22" t="str">
        <f t="shared" si="184"/>
        <v/>
      </c>
      <c r="JL74" s="22" t="str">
        <f t="shared" si="184"/>
        <v/>
      </c>
      <c r="JM74" s="22" t="str">
        <f t="shared" si="184"/>
        <v/>
      </c>
      <c r="JN74" s="22" t="str">
        <f t="shared" si="184"/>
        <v/>
      </c>
      <c r="JO74" s="22" t="str">
        <f t="shared" si="184"/>
        <v/>
      </c>
      <c r="JP74" s="22" t="str">
        <f t="shared" si="184"/>
        <v/>
      </c>
      <c r="JQ74" s="22" t="str">
        <f t="shared" si="184"/>
        <v/>
      </c>
      <c r="JR74" s="22" t="str">
        <f t="shared" si="184"/>
        <v/>
      </c>
      <c r="JS74" s="22" t="str">
        <f t="shared" si="184"/>
        <v/>
      </c>
      <c r="JT74" s="22" t="str">
        <f t="shared" si="184"/>
        <v/>
      </c>
      <c r="JU74" s="22" t="str">
        <f t="shared" si="184"/>
        <v/>
      </c>
      <c r="JV74" s="22" t="str">
        <f t="shared" si="184"/>
        <v/>
      </c>
      <c r="JW74" s="22" t="str">
        <f t="shared" si="184"/>
        <v/>
      </c>
      <c r="JX74" s="22" t="str">
        <f t="shared" si="184"/>
        <v/>
      </c>
      <c r="JY74" s="22" t="str">
        <f t="shared" si="184"/>
        <v/>
      </c>
      <c r="JZ74" s="22" t="str">
        <f t="shared" si="184"/>
        <v/>
      </c>
      <c r="KA74" s="22" t="str">
        <f t="shared" si="184"/>
        <v/>
      </c>
      <c r="KB74" s="22" t="str">
        <f t="shared" si="184"/>
        <v/>
      </c>
      <c r="KC74" s="22" t="str">
        <f t="shared" si="184"/>
        <v/>
      </c>
      <c r="KD74" s="22" t="str">
        <f t="shared" si="184"/>
        <v/>
      </c>
      <c r="KE74" s="22" t="str">
        <f t="shared" si="184"/>
        <v/>
      </c>
      <c r="KF74" s="22" t="str">
        <f t="shared" si="184"/>
        <v/>
      </c>
      <c r="KG74" s="22" t="str">
        <f t="shared" si="184"/>
        <v/>
      </c>
      <c r="KH74" s="22" t="str">
        <f t="shared" si="184"/>
        <v/>
      </c>
      <c r="KI74" s="22" t="str">
        <f t="shared" si="184"/>
        <v/>
      </c>
      <c r="KJ74" s="22" t="str">
        <f t="shared" si="184"/>
        <v/>
      </c>
      <c r="KK74" s="22" t="str">
        <f t="shared" si="184"/>
        <v/>
      </c>
      <c r="KL74" s="22" t="str">
        <f t="shared" si="184"/>
        <v/>
      </c>
      <c r="KM74" s="22" t="str">
        <f t="shared" si="184"/>
        <v/>
      </c>
      <c r="KN74" s="22" t="str">
        <f t="shared" si="184"/>
        <v/>
      </c>
      <c r="KO74" s="22" t="str">
        <f t="shared" si="184"/>
        <v/>
      </c>
      <c r="KP74" s="22" t="str">
        <f t="shared" si="184"/>
        <v/>
      </c>
      <c r="KQ74" s="22" t="str">
        <f t="shared" si="184"/>
        <v/>
      </c>
      <c r="KR74" s="22" t="str">
        <f t="shared" si="184"/>
        <v/>
      </c>
      <c r="KS74" s="22" t="str">
        <f t="shared" si="184"/>
        <v/>
      </c>
      <c r="KT74" s="22" t="str">
        <f t="shared" si="184"/>
        <v/>
      </c>
      <c r="KU74" s="22" t="str">
        <f t="shared" si="184"/>
        <v/>
      </c>
      <c r="KV74" s="22" t="str">
        <f t="shared" si="184"/>
        <v/>
      </c>
      <c r="KW74" s="22" t="str">
        <f t="shared" si="184"/>
        <v/>
      </c>
      <c r="KX74" s="22" t="str">
        <f t="shared" si="184"/>
        <v/>
      </c>
      <c r="KY74" s="22" t="str">
        <f t="shared" si="184"/>
        <v/>
      </c>
      <c r="KZ74" s="22" t="str">
        <f t="shared" si="184"/>
        <v/>
      </c>
      <c r="LA74" s="22" t="str">
        <f t="shared" si="184"/>
        <v/>
      </c>
      <c r="LB74" s="22" t="str">
        <f t="shared" si="184"/>
        <v/>
      </c>
      <c r="LC74" s="22" t="str">
        <f t="shared" si="184"/>
        <v/>
      </c>
      <c r="LD74" s="22" t="str">
        <f t="shared" si="184"/>
        <v/>
      </c>
      <c r="LE74" s="22" t="str">
        <f t="shared" si="184"/>
        <v/>
      </c>
      <c r="LF74" s="22" t="str">
        <f t="shared" si="184"/>
        <v/>
      </c>
      <c r="LG74" s="22" t="str">
        <f t="shared" si="184"/>
        <v/>
      </c>
      <c r="LH74" s="22" t="str">
        <f t="shared" si="184"/>
        <v/>
      </c>
      <c r="LI74" s="22" t="str">
        <f t="shared" si="184"/>
        <v/>
      </c>
      <c r="LJ74" s="22" t="str">
        <f t="shared" si="184"/>
        <v/>
      </c>
      <c r="LK74" s="22" t="str">
        <f t="shared" si="184"/>
        <v/>
      </c>
      <c r="LL74" s="22" t="str">
        <f t="shared" si="184"/>
        <v/>
      </c>
      <c r="LM74" s="22" t="str">
        <f t="shared" ref="LM74:MA74" si="185">IF(AND(LM66&lt;=$N$8,LM66&gt;=$N$7),"x","")</f>
        <v/>
      </c>
      <c r="LN74" s="22" t="str">
        <f t="shared" si="185"/>
        <v/>
      </c>
      <c r="LO74" s="22" t="str">
        <f t="shared" si="185"/>
        <v/>
      </c>
      <c r="LP74" s="22" t="str">
        <f t="shared" si="185"/>
        <v/>
      </c>
      <c r="LQ74" s="22" t="str">
        <f t="shared" si="185"/>
        <v/>
      </c>
      <c r="LR74" s="22" t="str">
        <f t="shared" si="185"/>
        <v/>
      </c>
      <c r="LS74" s="22" t="str">
        <f t="shared" si="185"/>
        <v/>
      </c>
      <c r="LT74" s="22" t="str">
        <f t="shared" si="185"/>
        <v/>
      </c>
      <c r="LU74" s="22" t="str">
        <f t="shared" si="185"/>
        <v/>
      </c>
      <c r="LV74" s="22" t="str">
        <f t="shared" si="185"/>
        <v/>
      </c>
      <c r="LW74" s="22" t="str">
        <f t="shared" si="185"/>
        <v/>
      </c>
      <c r="LX74" s="22" t="str">
        <f t="shared" si="185"/>
        <v/>
      </c>
      <c r="LY74" s="22" t="str">
        <f t="shared" si="185"/>
        <v/>
      </c>
      <c r="LZ74" s="22" t="str">
        <f t="shared" si="185"/>
        <v/>
      </c>
      <c r="MA74" s="22" t="str">
        <f t="shared" si="185"/>
        <v/>
      </c>
    </row>
    <row r="75" spans="1:339" x14ac:dyDescent="0.25">
      <c r="B75" s="43"/>
      <c r="C75" s="22" t="s">
        <v>49</v>
      </c>
      <c r="D75" s="22" t="str">
        <f>IF(AND(D66&lt;=$P$8,D66&gt;=$P$7),"x","")</f>
        <v/>
      </c>
      <c r="E75" s="22" t="str">
        <f t="shared" ref="E75:BP75" si="186">IF(AND(E66&lt;=$P$8,E66&gt;=$P$7),"x","")</f>
        <v/>
      </c>
      <c r="F75" s="22" t="str">
        <f t="shared" si="186"/>
        <v/>
      </c>
      <c r="G75" s="22" t="str">
        <f t="shared" si="186"/>
        <v/>
      </c>
      <c r="H75" s="22" t="str">
        <f t="shared" si="186"/>
        <v/>
      </c>
      <c r="I75" s="22" t="str">
        <f t="shared" si="186"/>
        <v/>
      </c>
      <c r="J75" s="22" t="str">
        <f t="shared" si="186"/>
        <v/>
      </c>
      <c r="K75" s="22" t="str">
        <f t="shared" si="186"/>
        <v/>
      </c>
      <c r="L75" s="22" t="str">
        <f t="shared" si="186"/>
        <v/>
      </c>
      <c r="M75" s="22" t="str">
        <f t="shared" si="186"/>
        <v/>
      </c>
      <c r="N75" s="22" t="str">
        <f t="shared" si="186"/>
        <v/>
      </c>
      <c r="O75" s="22" t="str">
        <f t="shared" si="186"/>
        <v/>
      </c>
      <c r="P75" s="22" t="str">
        <f t="shared" si="186"/>
        <v/>
      </c>
      <c r="Q75" s="22" t="str">
        <f t="shared" si="186"/>
        <v/>
      </c>
      <c r="R75" s="22" t="str">
        <f t="shared" si="186"/>
        <v/>
      </c>
      <c r="S75" s="22" t="str">
        <f t="shared" si="186"/>
        <v/>
      </c>
      <c r="T75" s="22" t="str">
        <f t="shared" si="186"/>
        <v/>
      </c>
      <c r="U75" s="22" t="str">
        <f t="shared" si="186"/>
        <v/>
      </c>
      <c r="V75" s="22" t="str">
        <f t="shared" si="186"/>
        <v/>
      </c>
      <c r="W75" s="22" t="str">
        <f t="shared" si="186"/>
        <v/>
      </c>
      <c r="X75" s="22" t="str">
        <f t="shared" si="186"/>
        <v/>
      </c>
      <c r="Y75" s="22" t="str">
        <f t="shared" si="186"/>
        <v/>
      </c>
      <c r="Z75" s="22" t="str">
        <f t="shared" si="186"/>
        <v/>
      </c>
      <c r="AA75" s="22" t="str">
        <f t="shared" si="186"/>
        <v/>
      </c>
      <c r="AB75" s="22" t="str">
        <f t="shared" si="186"/>
        <v/>
      </c>
      <c r="AC75" s="22" t="str">
        <f t="shared" si="186"/>
        <v/>
      </c>
      <c r="AD75" s="22" t="str">
        <f t="shared" si="186"/>
        <v/>
      </c>
      <c r="AE75" s="22" t="str">
        <f t="shared" si="186"/>
        <v/>
      </c>
      <c r="AF75" s="22" t="str">
        <f t="shared" si="186"/>
        <v/>
      </c>
      <c r="AG75" s="22" t="str">
        <f t="shared" si="186"/>
        <v/>
      </c>
      <c r="AH75" s="22" t="str">
        <f t="shared" si="186"/>
        <v/>
      </c>
      <c r="AI75" s="22" t="str">
        <f t="shared" si="186"/>
        <v/>
      </c>
      <c r="AJ75" s="22" t="str">
        <f t="shared" si="186"/>
        <v/>
      </c>
      <c r="AK75" s="22" t="str">
        <f t="shared" si="186"/>
        <v/>
      </c>
      <c r="AL75" s="22" t="str">
        <f t="shared" si="186"/>
        <v/>
      </c>
      <c r="AM75" s="22" t="str">
        <f t="shared" si="186"/>
        <v/>
      </c>
      <c r="AN75" s="22" t="str">
        <f t="shared" si="186"/>
        <v/>
      </c>
      <c r="AO75" s="22" t="str">
        <f t="shared" si="186"/>
        <v/>
      </c>
      <c r="AP75" s="22" t="str">
        <f t="shared" si="186"/>
        <v/>
      </c>
      <c r="AQ75" s="22" t="str">
        <f t="shared" si="186"/>
        <v/>
      </c>
      <c r="AR75" s="22" t="str">
        <f t="shared" si="186"/>
        <v/>
      </c>
      <c r="AS75" s="22" t="str">
        <f t="shared" si="186"/>
        <v/>
      </c>
      <c r="AT75" s="22" t="str">
        <f t="shared" si="186"/>
        <v/>
      </c>
      <c r="AU75" s="22" t="str">
        <f t="shared" si="186"/>
        <v/>
      </c>
      <c r="AV75" s="22" t="str">
        <f t="shared" si="186"/>
        <v/>
      </c>
      <c r="AW75" s="22" t="str">
        <f t="shared" si="186"/>
        <v/>
      </c>
      <c r="AX75" s="22" t="str">
        <f t="shared" si="186"/>
        <v/>
      </c>
      <c r="AY75" s="22" t="str">
        <f t="shared" si="186"/>
        <v/>
      </c>
      <c r="AZ75" s="22" t="str">
        <f t="shared" si="186"/>
        <v/>
      </c>
      <c r="BA75" s="22" t="str">
        <f t="shared" si="186"/>
        <v/>
      </c>
      <c r="BB75" s="22" t="str">
        <f t="shared" si="186"/>
        <v/>
      </c>
      <c r="BC75" s="22" t="str">
        <f t="shared" si="186"/>
        <v/>
      </c>
      <c r="BD75" s="22" t="str">
        <f t="shared" si="186"/>
        <v/>
      </c>
      <c r="BE75" s="22" t="str">
        <f t="shared" si="186"/>
        <v/>
      </c>
      <c r="BF75" s="22" t="str">
        <f t="shared" si="186"/>
        <v/>
      </c>
      <c r="BG75" s="22" t="str">
        <f t="shared" si="186"/>
        <v/>
      </c>
      <c r="BH75" s="22" t="str">
        <f t="shared" si="186"/>
        <v/>
      </c>
      <c r="BI75" s="22" t="str">
        <f t="shared" si="186"/>
        <v/>
      </c>
      <c r="BJ75" s="22" t="str">
        <f t="shared" si="186"/>
        <v/>
      </c>
      <c r="BK75" s="22" t="str">
        <f t="shared" si="186"/>
        <v/>
      </c>
      <c r="BL75" s="22" t="str">
        <f t="shared" si="186"/>
        <v/>
      </c>
      <c r="BM75" s="22" t="str">
        <f t="shared" si="186"/>
        <v/>
      </c>
      <c r="BN75" s="22" t="str">
        <f t="shared" si="186"/>
        <v/>
      </c>
      <c r="BO75" s="22" t="str">
        <f t="shared" si="186"/>
        <v/>
      </c>
      <c r="BP75" s="22" t="str">
        <f t="shared" si="186"/>
        <v/>
      </c>
      <c r="BQ75" s="22" t="str">
        <f t="shared" ref="BQ75:EB75" si="187">IF(AND(BQ66&lt;=$P$8,BQ66&gt;=$P$7),"x","")</f>
        <v/>
      </c>
      <c r="BR75" s="22" t="str">
        <f t="shared" si="187"/>
        <v/>
      </c>
      <c r="BS75" s="22" t="str">
        <f t="shared" si="187"/>
        <v/>
      </c>
      <c r="BT75" s="22" t="str">
        <f t="shared" si="187"/>
        <v/>
      </c>
      <c r="BU75" s="22" t="str">
        <f t="shared" si="187"/>
        <v/>
      </c>
      <c r="BV75" s="22" t="str">
        <f t="shared" si="187"/>
        <v/>
      </c>
      <c r="BW75" s="22" t="str">
        <f t="shared" si="187"/>
        <v/>
      </c>
      <c r="BX75" s="22" t="str">
        <f t="shared" si="187"/>
        <v/>
      </c>
      <c r="BY75" s="22" t="str">
        <f t="shared" si="187"/>
        <v/>
      </c>
      <c r="BZ75" s="22" t="str">
        <f t="shared" si="187"/>
        <v/>
      </c>
      <c r="CA75" s="22" t="str">
        <f t="shared" si="187"/>
        <v/>
      </c>
      <c r="CB75" s="22" t="str">
        <f t="shared" si="187"/>
        <v/>
      </c>
      <c r="CC75" s="22" t="str">
        <f t="shared" si="187"/>
        <v/>
      </c>
      <c r="CD75" s="22" t="str">
        <f t="shared" si="187"/>
        <v/>
      </c>
      <c r="CE75" s="22" t="str">
        <f t="shared" si="187"/>
        <v/>
      </c>
      <c r="CF75" s="22" t="str">
        <f t="shared" si="187"/>
        <v/>
      </c>
      <c r="CG75" s="22" t="str">
        <f t="shared" si="187"/>
        <v/>
      </c>
      <c r="CH75" s="22" t="str">
        <f t="shared" si="187"/>
        <v/>
      </c>
      <c r="CI75" s="22" t="str">
        <f t="shared" si="187"/>
        <v/>
      </c>
      <c r="CJ75" s="22" t="str">
        <f t="shared" si="187"/>
        <v/>
      </c>
      <c r="CK75" s="22" t="str">
        <f t="shared" si="187"/>
        <v/>
      </c>
      <c r="CL75" s="22" t="str">
        <f t="shared" si="187"/>
        <v/>
      </c>
      <c r="CM75" s="22" t="str">
        <f t="shared" si="187"/>
        <v/>
      </c>
      <c r="CN75" s="22" t="str">
        <f t="shared" si="187"/>
        <v/>
      </c>
      <c r="CO75" s="22" t="str">
        <f t="shared" si="187"/>
        <v/>
      </c>
      <c r="CP75" s="22" t="str">
        <f t="shared" si="187"/>
        <v/>
      </c>
      <c r="CQ75" s="22" t="str">
        <f t="shared" si="187"/>
        <v/>
      </c>
      <c r="CR75" s="22" t="str">
        <f t="shared" si="187"/>
        <v/>
      </c>
      <c r="CS75" s="22" t="str">
        <f t="shared" si="187"/>
        <v/>
      </c>
      <c r="CT75" s="22" t="str">
        <f t="shared" si="187"/>
        <v/>
      </c>
      <c r="CU75" s="22" t="str">
        <f t="shared" si="187"/>
        <v/>
      </c>
      <c r="CV75" s="22" t="str">
        <f t="shared" si="187"/>
        <v/>
      </c>
      <c r="CW75" s="22" t="str">
        <f t="shared" si="187"/>
        <v/>
      </c>
      <c r="CX75" s="22" t="str">
        <f t="shared" si="187"/>
        <v/>
      </c>
      <c r="CY75" s="22" t="str">
        <f t="shared" si="187"/>
        <v/>
      </c>
      <c r="CZ75" s="22" t="str">
        <f t="shared" si="187"/>
        <v/>
      </c>
      <c r="DA75" s="22" t="str">
        <f t="shared" si="187"/>
        <v/>
      </c>
      <c r="DB75" s="22" t="str">
        <f t="shared" si="187"/>
        <v/>
      </c>
      <c r="DC75" s="22" t="str">
        <f t="shared" si="187"/>
        <v/>
      </c>
      <c r="DD75" s="22" t="str">
        <f t="shared" si="187"/>
        <v/>
      </c>
      <c r="DE75" s="22" t="str">
        <f t="shared" si="187"/>
        <v/>
      </c>
      <c r="DF75" s="22" t="str">
        <f t="shared" si="187"/>
        <v/>
      </c>
      <c r="DG75" s="22" t="str">
        <f t="shared" si="187"/>
        <v/>
      </c>
      <c r="DH75" s="22" t="str">
        <f t="shared" si="187"/>
        <v/>
      </c>
      <c r="DI75" s="22" t="str">
        <f t="shared" si="187"/>
        <v/>
      </c>
      <c r="DJ75" s="22" t="str">
        <f t="shared" si="187"/>
        <v/>
      </c>
      <c r="DK75" s="22" t="str">
        <f t="shared" si="187"/>
        <v/>
      </c>
      <c r="DL75" s="22" t="str">
        <f t="shared" si="187"/>
        <v/>
      </c>
      <c r="DM75" s="22" t="str">
        <f t="shared" si="187"/>
        <v/>
      </c>
      <c r="DN75" s="22" t="str">
        <f t="shared" si="187"/>
        <v/>
      </c>
      <c r="DO75" s="22" t="str">
        <f t="shared" si="187"/>
        <v/>
      </c>
      <c r="DP75" s="22" t="str">
        <f t="shared" si="187"/>
        <v/>
      </c>
      <c r="DQ75" s="22" t="str">
        <f t="shared" si="187"/>
        <v/>
      </c>
      <c r="DR75" s="22" t="str">
        <f t="shared" si="187"/>
        <v/>
      </c>
      <c r="DS75" s="22" t="str">
        <f t="shared" si="187"/>
        <v/>
      </c>
      <c r="DT75" s="22" t="str">
        <f t="shared" si="187"/>
        <v/>
      </c>
      <c r="DU75" s="22" t="str">
        <f t="shared" si="187"/>
        <v/>
      </c>
      <c r="DV75" s="22" t="str">
        <f t="shared" si="187"/>
        <v/>
      </c>
      <c r="DW75" s="22" t="str">
        <f t="shared" si="187"/>
        <v/>
      </c>
      <c r="DX75" s="22" t="str">
        <f t="shared" si="187"/>
        <v/>
      </c>
      <c r="DY75" s="22" t="str">
        <f t="shared" si="187"/>
        <v/>
      </c>
      <c r="DZ75" s="22" t="str">
        <f t="shared" si="187"/>
        <v/>
      </c>
      <c r="EA75" s="22" t="str">
        <f t="shared" si="187"/>
        <v/>
      </c>
      <c r="EB75" s="22" t="str">
        <f t="shared" si="187"/>
        <v/>
      </c>
      <c r="EC75" s="22" t="str">
        <f t="shared" ref="EC75:GN75" si="188">IF(AND(EC66&lt;=$P$8,EC66&gt;=$P$7),"x","")</f>
        <v/>
      </c>
      <c r="ED75" s="22" t="str">
        <f t="shared" si="188"/>
        <v/>
      </c>
      <c r="EE75" s="22" t="str">
        <f t="shared" si="188"/>
        <v/>
      </c>
      <c r="EF75" s="22" t="str">
        <f t="shared" si="188"/>
        <v/>
      </c>
      <c r="EG75" s="22" t="str">
        <f t="shared" si="188"/>
        <v/>
      </c>
      <c r="EH75" s="22" t="str">
        <f t="shared" si="188"/>
        <v/>
      </c>
      <c r="EI75" s="22" t="str">
        <f t="shared" si="188"/>
        <v/>
      </c>
      <c r="EJ75" s="22" t="str">
        <f t="shared" si="188"/>
        <v/>
      </c>
      <c r="EK75" s="22" t="str">
        <f t="shared" si="188"/>
        <v/>
      </c>
      <c r="EL75" s="22" t="str">
        <f t="shared" si="188"/>
        <v/>
      </c>
      <c r="EM75" s="22" t="str">
        <f t="shared" si="188"/>
        <v/>
      </c>
      <c r="EN75" s="22" t="str">
        <f t="shared" si="188"/>
        <v/>
      </c>
      <c r="EO75" s="22" t="str">
        <f t="shared" si="188"/>
        <v/>
      </c>
      <c r="EP75" s="22" t="str">
        <f t="shared" si="188"/>
        <v/>
      </c>
      <c r="EQ75" s="22" t="str">
        <f t="shared" si="188"/>
        <v/>
      </c>
      <c r="ER75" s="22" t="str">
        <f t="shared" si="188"/>
        <v/>
      </c>
      <c r="ES75" s="22" t="str">
        <f t="shared" si="188"/>
        <v/>
      </c>
      <c r="ET75" s="22" t="str">
        <f t="shared" si="188"/>
        <v/>
      </c>
      <c r="EU75" s="22" t="str">
        <f t="shared" si="188"/>
        <v/>
      </c>
      <c r="EV75" s="22" t="str">
        <f t="shared" si="188"/>
        <v/>
      </c>
      <c r="EW75" s="22" t="str">
        <f t="shared" si="188"/>
        <v/>
      </c>
      <c r="EX75" s="22" t="str">
        <f t="shared" si="188"/>
        <v/>
      </c>
      <c r="EY75" s="22" t="str">
        <f t="shared" si="188"/>
        <v/>
      </c>
      <c r="EZ75" s="22" t="str">
        <f t="shared" si="188"/>
        <v/>
      </c>
      <c r="FA75" s="22" t="str">
        <f t="shared" si="188"/>
        <v/>
      </c>
      <c r="FB75" s="22" t="str">
        <f t="shared" si="188"/>
        <v/>
      </c>
      <c r="FC75" s="22" t="str">
        <f t="shared" si="188"/>
        <v/>
      </c>
      <c r="FD75" s="22" t="str">
        <f t="shared" si="188"/>
        <v/>
      </c>
      <c r="FE75" s="22" t="str">
        <f t="shared" si="188"/>
        <v/>
      </c>
      <c r="FF75" s="22" t="str">
        <f t="shared" si="188"/>
        <v/>
      </c>
      <c r="FG75" s="22" t="str">
        <f t="shared" si="188"/>
        <v/>
      </c>
      <c r="FH75" s="22" t="str">
        <f t="shared" si="188"/>
        <v/>
      </c>
      <c r="FI75" s="22" t="str">
        <f t="shared" si="188"/>
        <v/>
      </c>
      <c r="FJ75" s="22" t="str">
        <f t="shared" si="188"/>
        <v/>
      </c>
      <c r="FK75" s="22" t="str">
        <f t="shared" si="188"/>
        <v/>
      </c>
      <c r="FL75" s="22" t="str">
        <f t="shared" si="188"/>
        <v/>
      </c>
      <c r="FM75" s="22" t="str">
        <f t="shared" si="188"/>
        <v/>
      </c>
      <c r="FN75" s="22" t="str">
        <f t="shared" si="188"/>
        <v/>
      </c>
      <c r="FO75" s="22" t="str">
        <f t="shared" si="188"/>
        <v/>
      </c>
      <c r="FP75" s="22" t="str">
        <f t="shared" si="188"/>
        <v/>
      </c>
      <c r="FQ75" s="22" t="str">
        <f t="shared" si="188"/>
        <v/>
      </c>
      <c r="FR75" s="22" t="str">
        <f t="shared" si="188"/>
        <v/>
      </c>
      <c r="FS75" s="22" t="str">
        <f t="shared" si="188"/>
        <v/>
      </c>
      <c r="FT75" s="22" t="str">
        <f t="shared" si="188"/>
        <v/>
      </c>
      <c r="FU75" s="22" t="str">
        <f t="shared" si="188"/>
        <v/>
      </c>
      <c r="FV75" s="22" t="str">
        <f t="shared" si="188"/>
        <v/>
      </c>
      <c r="FW75" s="22" t="str">
        <f t="shared" si="188"/>
        <v/>
      </c>
      <c r="FX75" s="22" t="str">
        <f t="shared" si="188"/>
        <v/>
      </c>
      <c r="FY75" s="22" t="str">
        <f t="shared" si="188"/>
        <v/>
      </c>
      <c r="FZ75" s="22" t="str">
        <f t="shared" si="188"/>
        <v/>
      </c>
      <c r="GA75" s="22" t="str">
        <f t="shared" si="188"/>
        <v/>
      </c>
      <c r="GB75" s="22" t="str">
        <f t="shared" si="188"/>
        <v/>
      </c>
      <c r="GC75" s="22" t="str">
        <f t="shared" si="188"/>
        <v/>
      </c>
      <c r="GD75" s="22" t="str">
        <f t="shared" si="188"/>
        <v/>
      </c>
      <c r="GE75" s="22" t="str">
        <f t="shared" si="188"/>
        <v/>
      </c>
      <c r="GF75" s="22" t="str">
        <f t="shared" si="188"/>
        <v/>
      </c>
      <c r="GG75" s="22" t="str">
        <f t="shared" si="188"/>
        <v/>
      </c>
      <c r="GH75" s="22" t="str">
        <f t="shared" si="188"/>
        <v/>
      </c>
      <c r="GI75" s="22" t="str">
        <f t="shared" si="188"/>
        <v/>
      </c>
      <c r="GJ75" s="22" t="str">
        <f t="shared" si="188"/>
        <v/>
      </c>
      <c r="GK75" s="22" t="str">
        <f t="shared" si="188"/>
        <v/>
      </c>
      <c r="GL75" s="22" t="str">
        <f t="shared" si="188"/>
        <v/>
      </c>
      <c r="GM75" s="22" t="str">
        <f t="shared" si="188"/>
        <v/>
      </c>
      <c r="GN75" s="22" t="str">
        <f t="shared" si="188"/>
        <v/>
      </c>
      <c r="GO75" s="22" t="str">
        <f t="shared" ref="GO75:IZ75" si="189">IF(AND(GO66&lt;=$P$8,GO66&gt;=$P$7),"x","")</f>
        <v/>
      </c>
      <c r="GP75" s="22" t="str">
        <f t="shared" si="189"/>
        <v/>
      </c>
      <c r="GQ75" s="22" t="str">
        <f t="shared" si="189"/>
        <v/>
      </c>
      <c r="GR75" s="22" t="str">
        <f t="shared" si="189"/>
        <v/>
      </c>
      <c r="GS75" s="22" t="str">
        <f t="shared" si="189"/>
        <v/>
      </c>
      <c r="GT75" s="22" t="str">
        <f t="shared" si="189"/>
        <v/>
      </c>
      <c r="GU75" s="22" t="str">
        <f t="shared" si="189"/>
        <v/>
      </c>
      <c r="GV75" s="22" t="str">
        <f t="shared" si="189"/>
        <v/>
      </c>
      <c r="GW75" s="22" t="str">
        <f t="shared" si="189"/>
        <v/>
      </c>
      <c r="GX75" s="22" t="str">
        <f t="shared" si="189"/>
        <v/>
      </c>
      <c r="GY75" s="22" t="str">
        <f t="shared" si="189"/>
        <v/>
      </c>
      <c r="GZ75" s="22" t="str">
        <f t="shared" si="189"/>
        <v/>
      </c>
      <c r="HA75" s="22" t="str">
        <f t="shared" si="189"/>
        <v/>
      </c>
      <c r="HB75" s="22" t="str">
        <f t="shared" si="189"/>
        <v/>
      </c>
      <c r="HC75" s="22" t="str">
        <f t="shared" si="189"/>
        <v/>
      </c>
      <c r="HD75" s="22" t="str">
        <f t="shared" si="189"/>
        <v/>
      </c>
      <c r="HE75" s="22" t="str">
        <f t="shared" si="189"/>
        <v/>
      </c>
      <c r="HF75" s="22" t="str">
        <f t="shared" si="189"/>
        <v/>
      </c>
      <c r="HG75" s="22" t="str">
        <f t="shared" si="189"/>
        <v/>
      </c>
      <c r="HH75" s="22" t="str">
        <f t="shared" si="189"/>
        <v/>
      </c>
      <c r="HI75" s="22" t="str">
        <f t="shared" si="189"/>
        <v/>
      </c>
      <c r="HJ75" s="22" t="str">
        <f t="shared" si="189"/>
        <v/>
      </c>
      <c r="HK75" s="22" t="str">
        <f t="shared" si="189"/>
        <v/>
      </c>
      <c r="HL75" s="22" t="str">
        <f t="shared" si="189"/>
        <v/>
      </c>
      <c r="HM75" s="22" t="str">
        <f t="shared" si="189"/>
        <v/>
      </c>
      <c r="HN75" s="22" t="str">
        <f t="shared" si="189"/>
        <v/>
      </c>
      <c r="HO75" s="22" t="str">
        <f t="shared" si="189"/>
        <v/>
      </c>
      <c r="HP75" s="22" t="str">
        <f t="shared" si="189"/>
        <v/>
      </c>
      <c r="HQ75" s="22" t="str">
        <f t="shared" si="189"/>
        <v/>
      </c>
      <c r="HR75" s="22" t="str">
        <f t="shared" si="189"/>
        <v/>
      </c>
      <c r="HS75" s="22" t="str">
        <f t="shared" si="189"/>
        <v/>
      </c>
      <c r="HT75" s="22" t="str">
        <f t="shared" si="189"/>
        <v/>
      </c>
      <c r="HU75" s="22" t="str">
        <f t="shared" si="189"/>
        <v/>
      </c>
      <c r="HV75" s="22" t="str">
        <f t="shared" si="189"/>
        <v/>
      </c>
      <c r="HW75" s="22" t="str">
        <f t="shared" si="189"/>
        <v/>
      </c>
      <c r="HX75" s="22" t="str">
        <f t="shared" si="189"/>
        <v/>
      </c>
      <c r="HY75" s="22" t="str">
        <f t="shared" si="189"/>
        <v/>
      </c>
      <c r="HZ75" s="22" t="str">
        <f t="shared" si="189"/>
        <v/>
      </c>
      <c r="IA75" s="22" t="str">
        <f t="shared" si="189"/>
        <v/>
      </c>
      <c r="IB75" s="22" t="str">
        <f t="shared" si="189"/>
        <v/>
      </c>
      <c r="IC75" s="22" t="str">
        <f t="shared" si="189"/>
        <v/>
      </c>
      <c r="ID75" s="22" t="str">
        <f t="shared" si="189"/>
        <v/>
      </c>
      <c r="IE75" s="22" t="str">
        <f t="shared" si="189"/>
        <v/>
      </c>
      <c r="IF75" s="22" t="str">
        <f t="shared" si="189"/>
        <v/>
      </c>
      <c r="IG75" s="22" t="str">
        <f t="shared" si="189"/>
        <v/>
      </c>
      <c r="IH75" s="22" t="str">
        <f t="shared" si="189"/>
        <v/>
      </c>
      <c r="II75" s="22" t="str">
        <f t="shared" si="189"/>
        <v/>
      </c>
      <c r="IJ75" s="22" t="str">
        <f t="shared" si="189"/>
        <v/>
      </c>
      <c r="IK75" s="22" t="str">
        <f t="shared" si="189"/>
        <v/>
      </c>
      <c r="IL75" s="22" t="str">
        <f t="shared" si="189"/>
        <v/>
      </c>
      <c r="IM75" s="22" t="str">
        <f t="shared" si="189"/>
        <v/>
      </c>
      <c r="IN75" s="22" t="str">
        <f t="shared" si="189"/>
        <v/>
      </c>
      <c r="IO75" s="22" t="str">
        <f t="shared" si="189"/>
        <v/>
      </c>
      <c r="IP75" s="22" t="str">
        <f t="shared" si="189"/>
        <v/>
      </c>
      <c r="IQ75" s="22" t="str">
        <f t="shared" si="189"/>
        <v/>
      </c>
      <c r="IR75" s="22" t="str">
        <f t="shared" si="189"/>
        <v/>
      </c>
      <c r="IS75" s="22" t="str">
        <f t="shared" si="189"/>
        <v/>
      </c>
      <c r="IT75" s="22" t="str">
        <f t="shared" si="189"/>
        <v/>
      </c>
      <c r="IU75" s="22" t="str">
        <f t="shared" si="189"/>
        <v/>
      </c>
      <c r="IV75" s="22" t="str">
        <f t="shared" si="189"/>
        <v/>
      </c>
      <c r="IW75" s="22" t="str">
        <f t="shared" si="189"/>
        <v/>
      </c>
      <c r="IX75" s="22" t="str">
        <f t="shared" si="189"/>
        <v/>
      </c>
      <c r="IY75" s="22" t="str">
        <f t="shared" si="189"/>
        <v/>
      </c>
      <c r="IZ75" s="22" t="str">
        <f t="shared" si="189"/>
        <v/>
      </c>
      <c r="JA75" s="22" t="str">
        <f t="shared" ref="JA75:LL75" si="190">IF(AND(JA66&lt;=$P$8,JA66&gt;=$P$7),"x","")</f>
        <v/>
      </c>
      <c r="JB75" s="22" t="str">
        <f t="shared" si="190"/>
        <v/>
      </c>
      <c r="JC75" s="22" t="str">
        <f t="shared" si="190"/>
        <v/>
      </c>
      <c r="JD75" s="22" t="str">
        <f t="shared" si="190"/>
        <v/>
      </c>
      <c r="JE75" s="22" t="str">
        <f t="shared" si="190"/>
        <v/>
      </c>
      <c r="JF75" s="22" t="str">
        <f t="shared" si="190"/>
        <v/>
      </c>
      <c r="JG75" s="22" t="str">
        <f t="shared" si="190"/>
        <v/>
      </c>
      <c r="JH75" s="22" t="str">
        <f t="shared" si="190"/>
        <v/>
      </c>
      <c r="JI75" s="22" t="str">
        <f t="shared" si="190"/>
        <v/>
      </c>
      <c r="JJ75" s="22" t="str">
        <f t="shared" si="190"/>
        <v/>
      </c>
      <c r="JK75" s="22" t="str">
        <f t="shared" si="190"/>
        <v/>
      </c>
      <c r="JL75" s="22" t="str">
        <f t="shared" si="190"/>
        <v/>
      </c>
      <c r="JM75" s="22" t="str">
        <f t="shared" si="190"/>
        <v/>
      </c>
      <c r="JN75" s="22" t="str">
        <f t="shared" si="190"/>
        <v/>
      </c>
      <c r="JO75" s="22" t="str">
        <f t="shared" si="190"/>
        <v/>
      </c>
      <c r="JP75" s="22" t="str">
        <f t="shared" si="190"/>
        <v/>
      </c>
      <c r="JQ75" s="22" t="str">
        <f t="shared" si="190"/>
        <v/>
      </c>
      <c r="JR75" s="22" t="str">
        <f t="shared" si="190"/>
        <v/>
      </c>
      <c r="JS75" s="22" t="str">
        <f t="shared" si="190"/>
        <v/>
      </c>
      <c r="JT75" s="22" t="str">
        <f t="shared" si="190"/>
        <v/>
      </c>
      <c r="JU75" s="22" t="str">
        <f t="shared" si="190"/>
        <v/>
      </c>
      <c r="JV75" s="22" t="str">
        <f t="shared" si="190"/>
        <v/>
      </c>
      <c r="JW75" s="22" t="str">
        <f t="shared" si="190"/>
        <v/>
      </c>
      <c r="JX75" s="22" t="str">
        <f t="shared" si="190"/>
        <v/>
      </c>
      <c r="JY75" s="22" t="str">
        <f t="shared" si="190"/>
        <v/>
      </c>
      <c r="JZ75" s="22" t="str">
        <f t="shared" si="190"/>
        <v/>
      </c>
      <c r="KA75" s="22" t="str">
        <f t="shared" si="190"/>
        <v/>
      </c>
      <c r="KB75" s="22" t="str">
        <f t="shared" si="190"/>
        <v/>
      </c>
      <c r="KC75" s="22" t="str">
        <f t="shared" si="190"/>
        <v/>
      </c>
      <c r="KD75" s="22" t="str">
        <f t="shared" si="190"/>
        <v/>
      </c>
      <c r="KE75" s="22" t="str">
        <f t="shared" si="190"/>
        <v/>
      </c>
      <c r="KF75" s="22" t="str">
        <f t="shared" si="190"/>
        <v/>
      </c>
      <c r="KG75" s="22" t="str">
        <f t="shared" si="190"/>
        <v/>
      </c>
      <c r="KH75" s="22" t="str">
        <f t="shared" si="190"/>
        <v/>
      </c>
      <c r="KI75" s="22" t="str">
        <f t="shared" si="190"/>
        <v/>
      </c>
      <c r="KJ75" s="22" t="str">
        <f t="shared" si="190"/>
        <v/>
      </c>
      <c r="KK75" s="22" t="str">
        <f t="shared" si="190"/>
        <v/>
      </c>
      <c r="KL75" s="22" t="str">
        <f t="shared" si="190"/>
        <v/>
      </c>
      <c r="KM75" s="22" t="str">
        <f t="shared" si="190"/>
        <v/>
      </c>
      <c r="KN75" s="22" t="str">
        <f t="shared" si="190"/>
        <v/>
      </c>
      <c r="KO75" s="22" t="str">
        <f t="shared" si="190"/>
        <v/>
      </c>
      <c r="KP75" s="22" t="str">
        <f t="shared" si="190"/>
        <v/>
      </c>
      <c r="KQ75" s="22" t="str">
        <f t="shared" si="190"/>
        <v/>
      </c>
      <c r="KR75" s="22" t="str">
        <f t="shared" si="190"/>
        <v/>
      </c>
      <c r="KS75" s="22" t="str">
        <f t="shared" si="190"/>
        <v/>
      </c>
      <c r="KT75" s="22" t="str">
        <f t="shared" si="190"/>
        <v/>
      </c>
      <c r="KU75" s="22" t="str">
        <f t="shared" si="190"/>
        <v/>
      </c>
      <c r="KV75" s="22" t="str">
        <f t="shared" si="190"/>
        <v/>
      </c>
      <c r="KW75" s="22" t="str">
        <f t="shared" si="190"/>
        <v/>
      </c>
      <c r="KX75" s="22" t="str">
        <f t="shared" si="190"/>
        <v/>
      </c>
      <c r="KY75" s="22" t="str">
        <f t="shared" si="190"/>
        <v/>
      </c>
      <c r="KZ75" s="22" t="str">
        <f t="shared" si="190"/>
        <v/>
      </c>
      <c r="LA75" s="22" t="str">
        <f t="shared" si="190"/>
        <v/>
      </c>
      <c r="LB75" s="22" t="str">
        <f t="shared" si="190"/>
        <v/>
      </c>
      <c r="LC75" s="22" t="str">
        <f t="shared" si="190"/>
        <v/>
      </c>
      <c r="LD75" s="22" t="str">
        <f t="shared" si="190"/>
        <v/>
      </c>
      <c r="LE75" s="22" t="str">
        <f t="shared" si="190"/>
        <v/>
      </c>
      <c r="LF75" s="22" t="str">
        <f t="shared" si="190"/>
        <v/>
      </c>
      <c r="LG75" s="22" t="str">
        <f t="shared" si="190"/>
        <v/>
      </c>
      <c r="LH75" s="22" t="str">
        <f t="shared" si="190"/>
        <v/>
      </c>
      <c r="LI75" s="22" t="str">
        <f t="shared" si="190"/>
        <v/>
      </c>
      <c r="LJ75" s="22" t="str">
        <f t="shared" si="190"/>
        <v/>
      </c>
      <c r="LK75" s="22" t="str">
        <f t="shared" si="190"/>
        <v/>
      </c>
      <c r="LL75" s="22" t="str">
        <f t="shared" si="190"/>
        <v/>
      </c>
      <c r="LM75" s="22" t="str">
        <f t="shared" ref="LM75:MA75" si="191">IF(AND(LM66&lt;=$P$8,LM66&gt;=$P$7),"x","")</f>
        <v/>
      </c>
      <c r="LN75" s="22" t="str">
        <f t="shared" si="191"/>
        <v/>
      </c>
      <c r="LO75" s="22" t="str">
        <f t="shared" si="191"/>
        <v/>
      </c>
      <c r="LP75" s="22" t="str">
        <f t="shared" si="191"/>
        <v/>
      </c>
      <c r="LQ75" s="22" t="str">
        <f t="shared" si="191"/>
        <v/>
      </c>
      <c r="LR75" s="22" t="str">
        <f t="shared" si="191"/>
        <v/>
      </c>
      <c r="LS75" s="22" t="str">
        <f t="shared" si="191"/>
        <v/>
      </c>
      <c r="LT75" s="22" t="str">
        <f t="shared" si="191"/>
        <v/>
      </c>
      <c r="LU75" s="22" t="str">
        <f t="shared" si="191"/>
        <v/>
      </c>
      <c r="LV75" s="22" t="str">
        <f t="shared" si="191"/>
        <v/>
      </c>
      <c r="LW75" s="22" t="str">
        <f t="shared" si="191"/>
        <v/>
      </c>
      <c r="LX75" s="22" t="str">
        <f t="shared" si="191"/>
        <v/>
      </c>
      <c r="LY75" s="22" t="str">
        <f t="shared" si="191"/>
        <v/>
      </c>
      <c r="LZ75" s="22" t="str">
        <f t="shared" si="191"/>
        <v/>
      </c>
      <c r="MA75" s="22" t="str">
        <f t="shared" si="191"/>
        <v/>
      </c>
    </row>
    <row r="76" spans="1:339" x14ac:dyDescent="0.25">
      <c r="B76" s="43"/>
      <c r="C76" s="22" t="s">
        <v>50</v>
      </c>
      <c r="D76" s="22" t="str">
        <f>IF(AND(D66&lt;=$R$8,D66&gt;=$R$7),"x","")</f>
        <v/>
      </c>
      <c r="E76" s="22" t="str">
        <f t="shared" ref="E76:BP76" si="192">IF(AND(E66&lt;=$R$8,E66&gt;=$R$7),"x","")</f>
        <v/>
      </c>
      <c r="F76" s="22" t="str">
        <f t="shared" si="192"/>
        <v/>
      </c>
      <c r="G76" s="22" t="str">
        <f t="shared" si="192"/>
        <v/>
      </c>
      <c r="H76" s="22" t="str">
        <f t="shared" si="192"/>
        <v/>
      </c>
      <c r="I76" s="22" t="str">
        <f t="shared" si="192"/>
        <v/>
      </c>
      <c r="J76" s="22" t="str">
        <f t="shared" si="192"/>
        <v/>
      </c>
      <c r="K76" s="22" t="str">
        <f t="shared" si="192"/>
        <v/>
      </c>
      <c r="L76" s="22" t="str">
        <f t="shared" si="192"/>
        <v/>
      </c>
      <c r="M76" s="22" t="str">
        <f t="shared" si="192"/>
        <v/>
      </c>
      <c r="N76" s="22" t="str">
        <f t="shared" si="192"/>
        <v/>
      </c>
      <c r="O76" s="22" t="str">
        <f t="shared" si="192"/>
        <v/>
      </c>
      <c r="P76" s="22" t="str">
        <f t="shared" si="192"/>
        <v/>
      </c>
      <c r="Q76" s="22" t="str">
        <f t="shared" si="192"/>
        <v/>
      </c>
      <c r="R76" s="22" t="str">
        <f t="shared" si="192"/>
        <v/>
      </c>
      <c r="S76" s="22" t="str">
        <f t="shared" si="192"/>
        <v/>
      </c>
      <c r="T76" s="22" t="str">
        <f t="shared" si="192"/>
        <v/>
      </c>
      <c r="U76" s="22" t="str">
        <f t="shared" si="192"/>
        <v/>
      </c>
      <c r="V76" s="22" t="str">
        <f t="shared" si="192"/>
        <v/>
      </c>
      <c r="W76" s="22" t="str">
        <f t="shared" si="192"/>
        <v/>
      </c>
      <c r="X76" s="22" t="str">
        <f t="shared" si="192"/>
        <v/>
      </c>
      <c r="Y76" s="22" t="str">
        <f t="shared" si="192"/>
        <v/>
      </c>
      <c r="Z76" s="22" t="str">
        <f t="shared" si="192"/>
        <v/>
      </c>
      <c r="AA76" s="22" t="str">
        <f t="shared" si="192"/>
        <v/>
      </c>
      <c r="AB76" s="22" t="str">
        <f t="shared" si="192"/>
        <v/>
      </c>
      <c r="AC76" s="22" t="str">
        <f t="shared" si="192"/>
        <v/>
      </c>
      <c r="AD76" s="22" t="str">
        <f t="shared" si="192"/>
        <v/>
      </c>
      <c r="AE76" s="22" t="str">
        <f t="shared" si="192"/>
        <v/>
      </c>
      <c r="AF76" s="22" t="str">
        <f t="shared" si="192"/>
        <v/>
      </c>
      <c r="AG76" s="22" t="str">
        <f t="shared" si="192"/>
        <v/>
      </c>
      <c r="AH76" s="22" t="str">
        <f t="shared" si="192"/>
        <v/>
      </c>
      <c r="AI76" s="22" t="str">
        <f t="shared" si="192"/>
        <v/>
      </c>
      <c r="AJ76" s="22" t="str">
        <f t="shared" si="192"/>
        <v/>
      </c>
      <c r="AK76" s="22" t="str">
        <f t="shared" si="192"/>
        <v/>
      </c>
      <c r="AL76" s="22" t="str">
        <f t="shared" si="192"/>
        <v/>
      </c>
      <c r="AM76" s="22" t="str">
        <f t="shared" si="192"/>
        <v/>
      </c>
      <c r="AN76" s="22" t="str">
        <f t="shared" si="192"/>
        <v/>
      </c>
      <c r="AO76" s="22" t="str">
        <f t="shared" si="192"/>
        <v/>
      </c>
      <c r="AP76" s="22" t="str">
        <f t="shared" si="192"/>
        <v/>
      </c>
      <c r="AQ76" s="22" t="str">
        <f t="shared" si="192"/>
        <v/>
      </c>
      <c r="AR76" s="22" t="str">
        <f t="shared" si="192"/>
        <v/>
      </c>
      <c r="AS76" s="22" t="str">
        <f t="shared" si="192"/>
        <v/>
      </c>
      <c r="AT76" s="22" t="str">
        <f t="shared" si="192"/>
        <v/>
      </c>
      <c r="AU76" s="22" t="str">
        <f t="shared" si="192"/>
        <v/>
      </c>
      <c r="AV76" s="22" t="str">
        <f t="shared" si="192"/>
        <v/>
      </c>
      <c r="AW76" s="22" t="str">
        <f t="shared" si="192"/>
        <v/>
      </c>
      <c r="AX76" s="22" t="str">
        <f t="shared" si="192"/>
        <v/>
      </c>
      <c r="AY76" s="22" t="str">
        <f t="shared" si="192"/>
        <v/>
      </c>
      <c r="AZ76" s="22" t="str">
        <f t="shared" si="192"/>
        <v/>
      </c>
      <c r="BA76" s="22" t="str">
        <f t="shared" si="192"/>
        <v/>
      </c>
      <c r="BB76" s="22" t="str">
        <f t="shared" si="192"/>
        <v/>
      </c>
      <c r="BC76" s="22" t="str">
        <f t="shared" si="192"/>
        <v/>
      </c>
      <c r="BD76" s="22" t="str">
        <f t="shared" si="192"/>
        <v/>
      </c>
      <c r="BE76" s="22" t="str">
        <f t="shared" si="192"/>
        <v/>
      </c>
      <c r="BF76" s="22" t="str">
        <f t="shared" si="192"/>
        <v/>
      </c>
      <c r="BG76" s="22" t="str">
        <f t="shared" si="192"/>
        <v/>
      </c>
      <c r="BH76" s="22" t="str">
        <f t="shared" si="192"/>
        <v/>
      </c>
      <c r="BI76" s="22" t="str">
        <f t="shared" si="192"/>
        <v/>
      </c>
      <c r="BJ76" s="22" t="str">
        <f t="shared" si="192"/>
        <v/>
      </c>
      <c r="BK76" s="22" t="str">
        <f t="shared" si="192"/>
        <v/>
      </c>
      <c r="BL76" s="22" t="str">
        <f t="shared" si="192"/>
        <v/>
      </c>
      <c r="BM76" s="22" t="str">
        <f t="shared" si="192"/>
        <v/>
      </c>
      <c r="BN76" s="22" t="str">
        <f t="shared" si="192"/>
        <v/>
      </c>
      <c r="BO76" s="22" t="str">
        <f t="shared" si="192"/>
        <v/>
      </c>
      <c r="BP76" s="22" t="str">
        <f t="shared" si="192"/>
        <v/>
      </c>
      <c r="BQ76" s="22" t="str">
        <f t="shared" ref="BQ76:EB76" si="193">IF(AND(BQ66&lt;=$R$8,BQ66&gt;=$R$7),"x","")</f>
        <v/>
      </c>
      <c r="BR76" s="22" t="str">
        <f t="shared" si="193"/>
        <v/>
      </c>
      <c r="BS76" s="22" t="str">
        <f t="shared" si="193"/>
        <v/>
      </c>
      <c r="BT76" s="22" t="str">
        <f t="shared" si="193"/>
        <v/>
      </c>
      <c r="BU76" s="22" t="str">
        <f t="shared" si="193"/>
        <v/>
      </c>
      <c r="BV76" s="22" t="str">
        <f t="shared" si="193"/>
        <v/>
      </c>
      <c r="BW76" s="22" t="str">
        <f t="shared" si="193"/>
        <v/>
      </c>
      <c r="BX76" s="22" t="str">
        <f t="shared" si="193"/>
        <v/>
      </c>
      <c r="BY76" s="22" t="str">
        <f t="shared" si="193"/>
        <v/>
      </c>
      <c r="BZ76" s="22" t="str">
        <f t="shared" si="193"/>
        <v/>
      </c>
      <c r="CA76" s="22" t="str">
        <f t="shared" si="193"/>
        <v/>
      </c>
      <c r="CB76" s="22" t="str">
        <f t="shared" si="193"/>
        <v/>
      </c>
      <c r="CC76" s="22" t="str">
        <f t="shared" si="193"/>
        <v/>
      </c>
      <c r="CD76" s="22" t="str">
        <f t="shared" si="193"/>
        <v/>
      </c>
      <c r="CE76" s="22" t="str">
        <f t="shared" si="193"/>
        <v/>
      </c>
      <c r="CF76" s="22" t="str">
        <f t="shared" si="193"/>
        <v/>
      </c>
      <c r="CG76" s="22" t="str">
        <f t="shared" si="193"/>
        <v/>
      </c>
      <c r="CH76" s="22" t="str">
        <f t="shared" si="193"/>
        <v/>
      </c>
      <c r="CI76" s="22" t="str">
        <f t="shared" si="193"/>
        <v/>
      </c>
      <c r="CJ76" s="22" t="str">
        <f t="shared" si="193"/>
        <v/>
      </c>
      <c r="CK76" s="22" t="str">
        <f t="shared" si="193"/>
        <v/>
      </c>
      <c r="CL76" s="22" t="str">
        <f t="shared" si="193"/>
        <v/>
      </c>
      <c r="CM76" s="22" t="str">
        <f t="shared" si="193"/>
        <v/>
      </c>
      <c r="CN76" s="22" t="str">
        <f t="shared" si="193"/>
        <v/>
      </c>
      <c r="CO76" s="22" t="str">
        <f t="shared" si="193"/>
        <v/>
      </c>
      <c r="CP76" s="22" t="str">
        <f t="shared" si="193"/>
        <v/>
      </c>
      <c r="CQ76" s="22" t="str">
        <f t="shared" si="193"/>
        <v/>
      </c>
      <c r="CR76" s="22" t="str">
        <f t="shared" si="193"/>
        <v/>
      </c>
      <c r="CS76" s="22" t="str">
        <f t="shared" si="193"/>
        <v/>
      </c>
      <c r="CT76" s="22" t="str">
        <f t="shared" si="193"/>
        <v/>
      </c>
      <c r="CU76" s="22" t="str">
        <f t="shared" si="193"/>
        <v/>
      </c>
      <c r="CV76" s="22" t="str">
        <f t="shared" si="193"/>
        <v/>
      </c>
      <c r="CW76" s="22" t="str">
        <f t="shared" si="193"/>
        <v/>
      </c>
      <c r="CX76" s="22" t="str">
        <f t="shared" si="193"/>
        <v/>
      </c>
      <c r="CY76" s="22" t="str">
        <f t="shared" si="193"/>
        <v/>
      </c>
      <c r="CZ76" s="22" t="str">
        <f t="shared" si="193"/>
        <v/>
      </c>
      <c r="DA76" s="22" t="str">
        <f t="shared" si="193"/>
        <v/>
      </c>
      <c r="DB76" s="22" t="str">
        <f t="shared" si="193"/>
        <v/>
      </c>
      <c r="DC76" s="22" t="str">
        <f t="shared" si="193"/>
        <v/>
      </c>
      <c r="DD76" s="22" t="str">
        <f t="shared" si="193"/>
        <v/>
      </c>
      <c r="DE76" s="22" t="str">
        <f t="shared" si="193"/>
        <v/>
      </c>
      <c r="DF76" s="22" t="str">
        <f t="shared" si="193"/>
        <v/>
      </c>
      <c r="DG76" s="22" t="str">
        <f t="shared" si="193"/>
        <v/>
      </c>
      <c r="DH76" s="22" t="str">
        <f t="shared" si="193"/>
        <v/>
      </c>
      <c r="DI76" s="22" t="str">
        <f t="shared" si="193"/>
        <v/>
      </c>
      <c r="DJ76" s="22" t="str">
        <f t="shared" si="193"/>
        <v/>
      </c>
      <c r="DK76" s="22" t="str">
        <f t="shared" si="193"/>
        <v/>
      </c>
      <c r="DL76" s="22" t="str">
        <f t="shared" si="193"/>
        <v/>
      </c>
      <c r="DM76" s="22" t="str">
        <f t="shared" si="193"/>
        <v/>
      </c>
      <c r="DN76" s="22" t="str">
        <f t="shared" si="193"/>
        <v/>
      </c>
      <c r="DO76" s="22" t="str">
        <f t="shared" si="193"/>
        <v/>
      </c>
      <c r="DP76" s="22" t="str">
        <f t="shared" si="193"/>
        <v/>
      </c>
      <c r="DQ76" s="22" t="str">
        <f t="shared" si="193"/>
        <v/>
      </c>
      <c r="DR76" s="22" t="str">
        <f t="shared" si="193"/>
        <v/>
      </c>
      <c r="DS76" s="22" t="str">
        <f t="shared" si="193"/>
        <v/>
      </c>
      <c r="DT76" s="22" t="str">
        <f t="shared" si="193"/>
        <v/>
      </c>
      <c r="DU76" s="22" t="str">
        <f t="shared" si="193"/>
        <v/>
      </c>
      <c r="DV76" s="22" t="str">
        <f t="shared" si="193"/>
        <v/>
      </c>
      <c r="DW76" s="22" t="str">
        <f t="shared" si="193"/>
        <v/>
      </c>
      <c r="DX76" s="22" t="str">
        <f t="shared" si="193"/>
        <v/>
      </c>
      <c r="DY76" s="22" t="str">
        <f t="shared" si="193"/>
        <v/>
      </c>
      <c r="DZ76" s="22" t="str">
        <f t="shared" si="193"/>
        <v/>
      </c>
      <c r="EA76" s="22" t="str">
        <f t="shared" si="193"/>
        <v/>
      </c>
      <c r="EB76" s="22" t="str">
        <f t="shared" si="193"/>
        <v/>
      </c>
      <c r="EC76" s="22" t="str">
        <f t="shared" ref="EC76:GN76" si="194">IF(AND(EC66&lt;=$R$8,EC66&gt;=$R$7),"x","")</f>
        <v/>
      </c>
      <c r="ED76" s="22" t="str">
        <f t="shared" si="194"/>
        <v/>
      </c>
      <c r="EE76" s="22" t="str">
        <f t="shared" si="194"/>
        <v/>
      </c>
      <c r="EF76" s="22" t="str">
        <f t="shared" si="194"/>
        <v/>
      </c>
      <c r="EG76" s="22" t="str">
        <f t="shared" si="194"/>
        <v/>
      </c>
      <c r="EH76" s="22" t="str">
        <f t="shared" si="194"/>
        <v/>
      </c>
      <c r="EI76" s="22" t="str">
        <f t="shared" si="194"/>
        <v/>
      </c>
      <c r="EJ76" s="22" t="str">
        <f t="shared" si="194"/>
        <v/>
      </c>
      <c r="EK76" s="22" t="str">
        <f t="shared" si="194"/>
        <v/>
      </c>
      <c r="EL76" s="22" t="str">
        <f t="shared" si="194"/>
        <v/>
      </c>
      <c r="EM76" s="22" t="str">
        <f t="shared" si="194"/>
        <v/>
      </c>
      <c r="EN76" s="22" t="str">
        <f t="shared" si="194"/>
        <v/>
      </c>
      <c r="EO76" s="22" t="str">
        <f t="shared" si="194"/>
        <v/>
      </c>
      <c r="EP76" s="22" t="str">
        <f t="shared" si="194"/>
        <v/>
      </c>
      <c r="EQ76" s="22" t="str">
        <f t="shared" si="194"/>
        <v/>
      </c>
      <c r="ER76" s="22" t="str">
        <f t="shared" si="194"/>
        <v/>
      </c>
      <c r="ES76" s="22" t="str">
        <f t="shared" si="194"/>
        <v/>
      </c>
      <c r="ET76" s="22" t="str">
        <f t="shared" si="194"/>
        <v/>
      </c>
      <c r="EU76" s="22" t="str">
        <f t="shared" si="194"/>
        <v/>
      </c>
      <c r="EV76" s="22" t="str">
        <f t="shared" si="194"/>
        <v/>
      </c>
      <c r="EW76" s="22" t="str">
        <f t="shared" si="194"/>
        <v/>
      </c>
      <c r="EX76" s="22" t="str">
        <f t="shared" si="194"/>
        <v/>
      </c>
      <c r="EY76" s="22" t="str">
        <f t="shared" si="194"/>
        <v/>
      </c>
      <c r="EZ76" s="22" t="str">
        <f t="shared" si="194"/>
        <v/>
      </c>
      <c r="FA76" s="22" t="str">
        <f t="shared" si="194"/>
        <v/>
      </c>
      <c r="FB76" s="22" t="str">
        <f t="shared" si="194"/>
        <v/>
      </c>
      <c r="FC76" s="22" t="str">
        <f t="shared" si="194"/>
        <v/>
      </c>
      <c r="FD76" s="22" t="str">
        <f t="shared" si="194"/>
        <v/>
      </c>
      <c r="FE76" s="22" t="str">
        <f t="shared" si="194"/>
        <v/>
      </c>
      <c r="FF76" s="22" t="str">
        <f t="shared" si="194"/>
        <v/>
      </c>
      <c r="FG76" s="22" t="str">
        <f t="shared" si="194"/>
        <v/>
      </c>
      <c r="FH76" s="22" t="str">
        <f t="shared" si="194"/>
        <v/>
      </c>
      <c r="FI76" s="22" t="str">
        <f t="shared" si="194"/>
        <v/>
      </c>
      <c r="FJ76" s="22" t="str">
        <f t="shared" si="194"/>
        <v/>
      </c>
      <c r="FK76" s="22" t="str">
        <f t="shared" si="194"/>
        <v/>
      </c>
      <c r="FL76" s="22" t="str">
        <f t="shared" si="194"/>
        <v/>
      </c>
      <c r="FM76" s="22" t="str">
        <f t="shared" si="194"/>
        <v/>
      </c>
      <c r="FN76" s="22" t="str">
        <f t="shared" si="194"/>
        <v/>
      </c>
      <c r="FO76" s="22" t="str">
        <f t="shared" si="194"/>
        <v/>
      </c>
      <c r="FP76" s="22" t="str">
        <f t="shared" si="194"/>
        <v/>
      </c>
      <c r="FQ76" s="22" t="str">
        <f t="shared" si="194"/>
        <v/>
      </c>
      <c r="FR76" s="22" t="str">
        <f t="shared" si="194"/>
        <v/>
      </c>
      <c r="FS76" s="22" t="str">
        <f t="shared" si="194"/>
        <v/>
      </c>
      <c r="FT76" s="22" t="str">
        <f t="shared" si="194"/>
        <v/>
      </c>
      <c r="FU76" s="22" t="str">
        <f t="shared" si="194"/>
        <v/>
      </c>
      <c r="FV76" s="22" t="str">
        <f t="shared" si="194"/>
        <v/>
      </c>
      <c r="FW76" s="22" t="str">
        <f t="shared" si="194"/>
        <v/>
      </c>
      <c r="FX76" s="22" t="str">
        <f t="shared" si="194"/>
        <v/>
      </c>
      <c r="FY76" s="22" t="str">
        <f t="shared" si="194"/>
        <v/>
      </c>
      <c r="FZ76" s="22" t="str">
        <f t="shared" si="194"/>
        <v/>
      </c>
      <c r="GA76" s="22" t="str">
        <f t="shared" si="194"/>
        <v/>
      </c>
      <c r="GB76" s="22" t="str">
        <f t="shared" si="194"/>
        <v/>
      </c>
      <c r="GC76" s="22" t="str">
        <f t="shared" si="194"/>
        <v/>
      </c>
      <c r="GD76" s="22" t="str">
        <f t="shared" si="194"/>
        <v/>
      </c>
      <c r="GE76" s="22" t="str">
        <f t="shared" si="194"/>
        <v/>
      </c>
      <c r="GF76" s="22" t="str">
        <f t="shared" si="194"/>
        <v/>
      </c>
      <c r="GG76" s="22" t="str">
        <f t="shared" si="194"/>
        <v/>
      </c>
      <c r="GH76" s="22" t="str">
        <f t="shared" si="194"/>
        <v/>
      </c>
      <c r="GI76" s="22" t="str">
        <f t="shared" si="194"/>
        <v/>
      </c>
      <c r="GJ76" s="22" t="str">
        <f t="shared" si="194"/>
        <v/>
      </c>
      <c r="GK76" s="22" t="str">
        <f t="shared" si="194"/>
        <v/>
      </c>
      <c r="GL76" s="22" t="str">
        <f t="shared" si="194"/>
        <v/>
      </c>
      <c r="GM76" s="22" t="str">
        <f t="shared" si="194"/>
        <v/>
      </c>
      <c r="GN76" s="22" t="str">
        <f t="shared" si="194"/>
        <v/>
      </c>
      <c r="GO76" s="22" t="str">
        <f t="shared" ref="GO76:IZ76" si="195">IF(AND(GO66&lt;=$R$8,GO66&gt;=$R$7),"x","")</f>
        <v/>
      </c>
      <c r="GP76" s="22" t="str">
        <f t="shared" si="195"/>
        <v/>
      </c>
      <c r="GQ76" s="22" t="str">
        <f t="shared" si="195"/>
        <v/>
      </c>
      <c r="GR76" s="22" t="str">
        <f t="shared" si="195"/>
        <v/>
      </c>
      <c r="GS76" s="22" t="str">
        <f t="shared" si="195"/>
        <v/>
      </c>
      <c r="GT76" s="22" t="str">
        <f t="shared" si="195"/>
        <v/>
      </c>
      <c r="GU76" s="22" t="str">
        <f t="shared" si="195"/>
        <v/>
      </c>
      <c r="GV76" s="22" t="str">
        <f t="shared" si="195"/>
        <v/>
      </c>
      <c r="GW76" s="22" t="str">
        <f t="shared" si="195"/>
        <v/>
      </c>
      <c r="GX76" s="22" t="str">
        <f t="shared" si="195"/>
        <v/>
      </c>
      <c r="GY76" s="22" t="str">
        <f t="shared" si="195"/>
        <v/>
      </c>
      <c r="GZ76" s="22" t="str">
        <f t="shared" si="195"/>
        <v/>
      </c>
      <c r="HA76" s="22" t="str">
        <f t="shared" si="195"/>
        <v/>
      </c>
      <c r="HB76" s="22" t="str">
        <f t="shared" si="195"/>
        <v/>
      </c>
      <c r="HC76" s="22" t="str">
        <f t="shared" si="195"/>
        <v/>
      </c>
      <c r="HD76" s="22" t="str">
        <f t="shared" si="195"/>
        <v/>
      </c>
      <c r="HE76" s="22" t="str">
        <f t="shared" si="195"/>
        <v/>
      </c>
      <c r="HF76" s="22" t="str">
        <f t="shared" si="195"/>
        <v/>
      </c>
      <c r="HG76" s="22" t="str">
        <f t="shared" si="195"/>
        <v/>
      </c>
      <c r="HH76" s="22" t="str">
        <f t="shared" si="195"/>
        <v/>
      </c>
      <c r="HI76" s="22" t="str">
        <f t="shared" si="195"/>
        <v/>
      </c>
      <c r="HJ76" s="22" t="str">
        <f t="shared" si="195"/>
        <v/>
      </c>
      <c r="HK76" s="22" t="str">
        <f t="shared" si="195"/>
        <v/>
      </c>
      <c r="HL76" s="22" t="str">
        <f t="shared" si="195"/>
        <v/>
      </c>
      <c r="HM76" s="22" t="str">
        <f t="shared" si="195"/>
        <v/>
      </c>
      <c r="HN76" s="22" t="str">
        <f t="shared" si="195"/>
        <v/>
      </c>
      <c r="HO76" s="22" t="str">
        <f t="shared" si="195"/>
        <v/>
      </c>
      <c r="HP76" s="22" t="str">
        <f t="shared" si="195"/>
        <v/>
      </c>
      <c r="HQ76" s="22" t="str">
        <f t="shared" si="195"/>
        <v/>
      </c>
      <c r="HR76" s="22" t="str">
        <f t="shared" si="195"/>
        <v/>
      </c>
      <c r="HS76" s="22" t="str">
        <f t="shared" si="195"/>
        <v/>
      </c>
      <c r="HT76" s="22" t="str">
        <f t="shared" si="195"/>
        <v/>
      </c>
      <c r="HU76" s="22" t="str">
        <f t="shared" si="195"/>
        <v/>
      </c>
      <c r="HV76" s="22" t="str">
        <f t="shared" si="195"/>
        <v/>
      </c>
      <c r="HW76" s="22" t="str">
        <f t="shared" si="195"/>
        <v/>
      </c>
      <c r="HX76" s="22" t="str">
        <f t="shared" si="195"/>
        <v/>
      </c>
      <c r="HY76" s="22" t="str">
        <f t="shared" si="195"/>
        <v/>
      </c>
      <c r="HZ76" s="22" t="str">
        <f t="shared" si="195"/>
        <v/>
      </c>
      <c r="IA76" s="22" t="str">
        <f t="shared" si="195"/>
        <v/>
      </c>
      <c r="IB76" s="22" t="str">
        <f t="shared" si="195"/>
        <v/>
      </c>
      <c r="IC76" s="22" t="str">
        <f t="shared" si="195"/>
        <v/>
      </c>
      <c r="ID76" s="22" t="str">
        <f t="shared" si="195"/>
        <v/>
      </c>
      <c r="IE76" s="22" t="str">
        <f t="shared" si="195"/>
        <v/>
      </c>
      <c r="IF76" s="22" t="str">
        <f t="shared" si="195"/>
        <v/>
      </c>
      <c r="IG76" s="22" t="str">
        <f t="shared" si="195"/>
        <v/>
      </c>
      <c r="IH76" s="22" t="str">
        <f t="shared" si="195"/>
        <v/>
      </c>
      <c r="II76" s="22" t="str">
        <f t="shared" si="195"/>
        <v/>
      </c>
      <c r="IJ76" s="22" t="str">
        <f t="shared" si="195"/>
        <v/>
      </c>
      <c r="IK76" s="22" t="str">
        <f t="shared" si="195"/>
        <v/>
      </c>
      <c r="IL76" s="22" t="str">
        <f t="shared" si="195"/>
        <v/>
      </c>
      <c r="IM76" s="22" t="str">
        <f t="shared" si="195"/>
        <v/>
      </c>
      <c r="IN76" s="22" t="str">
        <f t="shared" si="195"/>
        <v/>
      </c>
      <c r="IO76" s="22" t="str">
        <f t="shared" si="195"/>
        <v/>
      </c>
      <c r="IP76" s="22" t="str">
        <f t="shared" si="195"/>
        <v/>
      </c>
      <c r="IQ76" s="22" t="str">
        <f t="shared" si="195"/>
        <v/>
      </c>
      <c r="IR76" s="22" t="str">
        <f t="shared" si="195"/>
        <v/>
      </c>
      <c r="IS76" s="22" t="str">
        <f t="shared" si="195"/>
        <v/>
      </c>
      <c r="IT76" s="22" t="str">
        <f t="shared" si="195"/>
        <v/>
      </c>
      <c r="IU76" s="22" t="str">
        <f t="shared" si="195"/>
        <v/>
      </c>
      <c r="IV76" s="22" t="str">
        <f t="shared" si="195"/>
        <v/>
      </c>
      <c r="IW76" s="22" t="str">
        <f t="shared" si="195"/>
        <v/>
      </c>
      <c r="IX76" s="22" t="str">
        <f t="shared" si="195"/>
        <v/>
      </c>
      <c r="IY76" s="22" t="str">
        <f t="shared" si="195"/>
        <v/>
      </c>
      <c r="IZ76" s="22" t="str">
        <f t="shared" si="195"/>
        <v/>
      </c>
      <c r="JA76" s="22" t="str">
        <f t="shared" ref="JA76:LL76" si="196">IF(AND(JA66&lt;=$R$8,JA66&gt;=$R$7),"x","")</f>
        <v/>
      </c>
      <c r="JB76" s="22" t="str">
        <f t="shared" si="196"/>
        <v/>
      </c>
      <c r="JC76" s="22" t="str">
        <f t="shared" si="196"/>
        <v/>
      </c>
      <c r="JD76" s="22" t="str">
        <f t="shared" si="196"/>
        <v/>
      </c>
      <c r="JE76" s="22" t="str">
        <f t="shared" si="196"/>
        <v/>
      </c>
      <c r="JF76" s="22" t="str">
        <f t="shared" si="196"/>
        <v/>
      </c>
      <c r="JG76" s="22" t="str">
        <f t="shared" si="196"/>
        <v/>
      </c>
      <c r="JH76" s="22" t="str">
        <f t="shared" si="196"/>
        <v/>
      </c>
      <c r="JI76" s="22" t="str">
        <f t="shared" si="196"/>
        <v/>
      </c>
      <c r="JJ76" s="22" t="str">
        <f t="shared" si="196"/>
        <v/>
      </c>
      <c r="JK76" s="22" t="str">
        <f t="shared" si="196"/>
        <v/>
      </c>
      <c r="JL76" s="22" t="str">
        <f t="shared" si="196"/>
        <v/>
      </c>
      <c r="JM76" s="22" t="str">
        <f t="shared" si="196"/>
        <v/>
      </c>
      <c r="JN76" s="22" t="str">
        <f t="shared" si="196"/>
        <v/>
      </c>
      <c r="JO76" s="22" t="str">
        <f t="shared" si="196"/>
        <v/>
      </c>
      <c r="JP76" s="22" t="str">
        <f t="shared" si="196"/>
        <v/>
      </c>
      <c r="JQ76" s="22" t="str">
        <f t="shared" si="196"/>
        <v/>
      </c>
      <c r="JR76" s="22" t="str">
        <f t="shared" si="196"/>
        <v/>
      </c>
      <c r="JS76" s="22" t="str">
        <f t="shared" si="196"/>
        <v/>
      </c>
      <c r="JT76" s="22" t="str">
        <f t="shared" si="196"/>
        <v/>
      </c>
      <c r="JU76" s="22" t="str">
        <f t="shared" si="196"/>
        <v/>
      </c>
      <c r="JV76" s="22" t="str">
        <f t="shared" si="196"/>
        <v/>
      </c>
      <c r="JW76" s="22" t="str">
        <f t="shared" si="196"/>
        <v/>
      </c>
      <c r="JX76" s="22" t="str">
        <f t="shared" si="196"/>
        <v/>
      </c>
      <c r="JY76" s="22" t="str">
        <f t="shared" si="196"/>
        <v/>
      </c>
      <c r="JZ76" s="22" t="str">
        <f t="shared" si="196"/>
        <v/>
      </c>
      <c r="KA76" s="22" t="str">
        <f t="shared" si="196"/>
        <v/>
      </c>
      <c r="KB76" s="22" t="str">
        <f t="shared" si="196"/>
        <v/>
      </c>
      <c r="KC76" s="22" t="str">
        <f t="shared" si="196"/>
        <v/>
      </c>
      <c r="KD76" s="22" t="str">
        <f t="shared" si="196"/>
        <v/>
      </c>
      <c r="KE76" s="22" t="str">
        <f t="shared" si="196"/>
        <v/>
      </c>
      <c r="KF76" s="22" t="str">
        <f t="shared" si="196"/>
        <v/>
      </c>
      <c r="KG76" s="22" t="str">
        <f t="shared" si="196"/>
        <v/>
      </c>
      <c r="KH76" s="22" t="str">
        <f t="shared" si="196"/>
        <v/>
      </c>
      <c r="KI76" s="22" t="str">
        <f t="shared" si="196"/>
        <v/>
      </c>
      <c r="KJ76" s="22" t="str">
        <f t="shared" si="196"/>
        <v/>
      </c>
      <c r="KK76" s="22" t="str">
        <f t="shared" si="196"/>
        <v/>
      </c>
      <c r="KL76" s="22" t="str">
        <f t="shared" si="196"/>
        <v/>
      </c>
      <c r="KM76" s="22" t="str">
        <f t="shared" si="196"/>
        <v/>
      </c>
      <c r="KN76" s="22" t="str">
        <f t="shared" si="196"/>
        <v/>
      </c>
      <c r="KO76" s="22" t="str">
        <f t="shared" si="196"/>
        <v/>
      </c>
      <c r="KP76" s="22" t="str">
        <f t="shared" si="196"/>
        <v/>
      </c>
      <c r="KQ76" s="22" t="str">
        <f t="shared" si="196"/>
        <v/>
      </c>
      <c r="KR76" s="22" t="str">
        <f t="shared" si="196"/>
        <v/>
      </c>
      <c r="KS76" s="22" t="str">
        <f t="shared" si="196"/>
        <v/>
      </c>
      <c r="KT76" s="22" t="str">
        <f t="shared" si="196"/>
        <v/>
      </c>
      <c r="KU76" s="22" t="str">
        <f t="shared" si="196"/>
        <v/>
      </c>
      <c r="KV76" s="22" t="str">
        <f t="shared" si="196"/>
        <v/>
      </c>
      <c r="KW76" s="22" t="str">
        <f t="shared" si="196"/>
        <v/>
      </c>
      <c r="KX76" s="22" t="str">
        <f t="shared" si="196"/>
        <v/>
      </c>
      <c r="KY76" s="22" t="str">
        <f t="shared" si="196"/>
        <v/>
      </c>
      <c r="KZ76" s="22" t="str">
        <f t="shared" si="196"/>
        <v/>
      </c>
      <c r="LA76" s="22" t="str">
        <f t="shared" si="196"/>
        <v/>
      </c>
      <c r="LB76" s="22" t="str">
        <f t="shared" si="196"/>
        <v/>
      </c>
      <c r="LC76" s="22" t="str">
        <f t="shared" si="196"/>
        <v/>
      </c>
      <c r="LD76" s="22" t="str">
        <f t="shared" si="196"/>
        <v/>
      </c>
      <c r="LE76" s="22" t="str">
        <f t="shared" si="196"/>
        <v/>
      </c>
      <c r="LF76" s="22" t="str">
        <f t="shared" si="196"/>
        <v/>
      </c>
      <c r="LG76" s="22" t="str">
        <f t="shared" si="196"/>
        <v/>
      </c>
      <c r="LH76" s="22" t="str">
        <f t="shared" si="196"/>
        <v/>
      </c>
      <c r="LI76" s="22" t="str">
        <f t="shared" si="196"/>
        <v/>
      </c>
      <c r="LJ76" s="22" t="str">
        <f t="shared" si="196"/>
        <v/>
      </c>
      <c r="LK76" s="22" t="str">
        <f t="shared" si="196"/>
        <v/>
      </c>
      <c r="LL76" s="22" t="str">
        <f t="shared" si="196"/>
        <v/>
      </c>
      <c r="LM76" s="22" t="str">
        <f t="shared" ref="LM76:MA76" si="197">IF(AND(LM66&lt;=$R$8,LM66&gt;=$R$7),"x","")</f>
        <v/>
      </c>
      <c r="LN76" s="22" t="str">
        <f t="shared" si="197"/>
        <v/>
      </c>
      <c r="LO76" s="22" t="str">
        <f t="shared" si="197"/>
        <v/>
      </c>
      <c r="LP76" s="22" t="str">
        <f t="shared" si="197"/>
        <v/>
      </c>
      <c r="LQ76" s="22" t="str">
        <f t="shared" si="197"/>
        <v/>
      </c>
      <c r="LR76" s="22" t="str">
        <f t="shared" si="197"/>
        <v/>
      </c>
      <c r="LS76" s="22" t="str">
        <f t="shared" si="197"/>
        <v/>
      </c>
      <c r="LT76" s="22" t="str">
        <f t="shared" si="197"/>
        <v/>
      </c>
      <c r="LU76" s="22" t="str">
        <f t="shared" si="197"/>
        <v/>
      </c>
      <c r="LV76" s="22" t="str">
        <f t="shared" si="197"/>
        <v/>
      </c>
      <c r="LW76" s="22" t="str">
        <f t="shared" si="197"/>
        <v/>
      </c>
      <c r="LX76" s="22" t="str">
        <f t="shared" si="197"/>
        <v/>
      </c>
      <c r="LY76" s="22" t="str">
        <f t="shared" si="197"/>
        <v/>
      </c>
      <c r="LZ76" s="22" t="str">
        <f t="shared" si="197"/>
        <v/>
      </c>
      <c r="MA76" s="22" t="str">
        <f t="shared" si="197"/>
        <v/>
      </c>
    </row>
    <row r="77" spans="1:339" x14ac:dyDescent="0.25">
      <c r="A77" t="s">
        <v>61</v>
      </c>
      <c r="B77" s="38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5"/>
      <c r="CS77" s="25"/>
      <c r="CT77" s="25"/>
      <c r="CU77" s="25"/>
      <c r="CV77" s="25"/>
      <c r="CW77" s="25"/>
      <c r="CX77" s="25"/>
      <c r="CY77" s="25"/>
      <c r="CZ77" s="25"/>
      <c r="DA77" s="25"/>
      <c r="DB77" s="25"/>
      <c r="DC77" s="25"/>
      <c r="DD77" s="25"/>
      <c r="DE77" s="25"/>
      <c r="DF77" s="25"/>
      <c r="DG77" s="25"/>
      <c r="DH77" s="25"/>
      <c r="DI77" s="25"/>
      <c r="DJ77" s="25"/>
      <c r="DK77" s="25"/>
      <c r="DL77" s="25"/>
      <c r="DM77" s="25"/>
      <c r="DN77" s="25"/>
      <c r="DO77" s="25"/>
      <c r="DP77" s="25"/>
      <c r="DQ77" s="25"/>
      <c r="DR77" s="25"/>
      <c r="DS77" s="25"/>
      <c r="DT77" s="25"/>
      <c r="DU77" s="25"/>
      <c r="DV77" s="25"/>
      <c r="DW77" s="25"/>
      <c r="DX77" s="25"/>
      <c r="DY77" s="25"/>
      <c r="DZ77" s="25"/>
      <c r="EA77" s="25"/>
      <c r="EB77" s="25"/>
      <c r="EC77" s="25"/>
      <c r="ED77" s="25"/>
      <c r="EE77" s="25"/>
      <c r="EF77" s="25"/>
      <c r="EG77" s="25"/>
      <c r="EH77" s="25"/>
      <c r="EI77" s="25"/>
      <c r="EJ77" s="25"/>
      <c r="EK77" s="25"/>
      <c r="EL77" s="25"/>
      <c r="EM77" s="25"/>
      <c r="EN77" s="25"/>
      <c r="EO77" s="25"/>
      <c r="EP77" s="25"/>
      <c r="EQ77" s="25"/>
      <c r="ER77" s="25"/>
      <c r="ES77" s="25"/>
      <c r="ET77" s="25"/>
      <c r="EU77" s="25"/>
      <c r="EV77" s="25"/>
      <c r="EW77" s="25"/>
      <c r="EX77" s="25"/>
      <c r="EY77" s="25"/>
      <c r="EZ77" s="25"/>
      <c r="FA77" s="25"/>
      <c r="FB77" s="25"/>
      <c r="FC77" s="25"/>
      <c r="FD77" s="25"/>
      <c r="FE77" s="25"/>
      <c r="FF77" s="25"/>
      <c r="FG77" s="25"/>
      <c r="FH77" s="25"/>
      <c r="FI77" s="25"/>
      <c r="FJ77" s="25"/>
      <c r="FK77" s="25"/>
      <c r="FL77" s="25"/>
      <c r="FM77" s="25"/>
      <c r="FN77" s="25"/>
      <c r="FO77" s="25"/>
      <c r="FP77" s="25"/>
      <c r="FQ77" s="25"/>
      <c r="FR77" s="25"/>
      <c r="FS77" s="25"/>
      <c r="FT77" s="25"/>
      <c r="FU77" s="25"/>
      <c r="FV77" s="25"/>
      <c r="FW77" s="25"/>
      <c r="FX77" s="25"/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5"/>
      <c r="GL77" s="25"/>
      <c r="GM77" s="25"/>
      <c r="GN77" s="25"/>
      <c r="GO77" s="25"/>
      <c r="GP77" s="25"/>
      <c r="GQ77" s="25"/>
      <c r="GR77" s="25"/>
      <c r="GS77" s="25"/>
      <c r="GT77" s="25"/>
      <c r="GU77" s="25"/>
      <c r="GV77" s="25"/>
      <c r="GW77" s="25"/>
      <c r="GX77" s="25"/>
      <c r="GY77" s="25"/>
      <c r="GZ77" s="25"/>
      <c r="HA77" s="25"/>
      <c r="HB77" s="25"/>
      <c r="HC77" s="25"/>
      <c r="HD77" s="25"/>
      <c r="HE77" s="25"/>
      <c r="HF77" s="25"/>
      <c r="HG77" s="25"/>
      <c r="HH77" s="25"/>
      <c r="HI77" s="25"/>
      <c r="HJ77" s="25"/>
      <c r="HK77" s="25"/>
      <c r="HL77" s="25"/>
      <c r="HM77" s="25"/>
      <c r="HN77" s="25"/>
      <c r="HO77" s="25"/>
      <c r="HP77" s="25"/>
      <c r="HQ77" s="25"/>
      <c r="HR77" s="25"/>
      <c r="HS77" s="25"/>
      <c r="HT77" s="25"/>
      <c r="HU77" s="25"/>
      <c r="HV77" s="25"/>
      <c r="HW77" s="25"/>
      <c r="HX77" s="25"/>
      <c r="HY77" s="25"/>
      <c r="HZ77" s="25"/>
      <c r="IA77" s="25"/>
      <c r="IB77" s="25"/>
      <c r="IC77" s="25"/>
      <c r="ID77" s="25"/>
      <c r="IE77" s="25"/>
      <c r="IF77" s="25"/>
      <c r="IG77" s="25"/>
      <c r="IH77" s="25"/>
      <c r="II77" s="25"/>
      <c r="IJ77" s="25"/>
      <c r="IK77" s="25"/>
      <c r="IL77" s="25"/>
      <c r="IM77" s="25"/>
      <c r="IN77" s="25"/>
      <c r="IO77" s="25"/>
      <c r="IP77" s="25"/>
      <c r="IQ77" s="25"/>
      <c r="IR77" s="25"/>
      <c r="IS77" s="25"/>
      <c r="IT77" s="25"/>
      <c r="IU77" s="25"/>
      <c r="IV77" s="25"/>
      <c r="IW77" s="25"/>
      <c r="IX77" s="25"/>
      <c r="IY77" s="25"/>
      <c r="IZ77" s="25"/>
      <c r="JA77" s="25"/>
      <c r="JB77" s="25"/>
      <c r="JC77" s="25"/>
      <c r="JD77" s="25"/>
      <c r="JE77" s="25"/>
      <c r="JF77" s="25"/>
      <c r="JG77" s="25"/>
      <c r="JH77" s="25"/>
      <c r="JI77" s="25"/>
      <c r="JJ77" s="25"/>
      <c r="JK77" s="25"/>
      <c r="JL77" s="25"/>
      <c r="JM77" s="25"/>
      <c r="JN77" s="25"/>
      <c r="JO77" s="25"/>
      <c r="JP77" s="25"/>
      <c r="JQ77" s="25"/>
      <c r="JR77" s="25"/>
      <c r="JS77" s="25"/>
      <c r="JT77" s="25"/>
      <c r="JU77" s="25"/>
      <c r="JV77" s="25"/>
      <c r="JW77" s="25"/>
      <c r="JX77" s="25"/>
      <c r="JY77" s="25"/>
      <c r="JZ77" s="25"/>
      <c r="KA77" s="25"/>
      <c r="KB77" s="25"/>
      <c r="KC77" s="25"/>
      <c r="KD77" s="25"/>
      <c r="KE77" s="25"/>
      <c r="KF77" s="25"/>
      <c r="KG77" s="25"/>
      <c r="KH77" s="25"/>
      <c r="KI77" s="25"/>
      <c r="KJ77" s="25"/>
      <c r="KK77" s="25"/>
      <c r="KL77" s="25"/>
      <c r="KM77" s="25"/>
      <c r="KN77" s="25"/>
      <c r="KO77" s="25"/>
      <c r="KP77" s="25"/>
      <c r="KQ77" s="25"/>
      <c r="KR77" s="25"/>
      <c r="KS77" s="25"/>
      <c r="KT77" s="25"/>
      <c r="KU77" s="25"/>
      <c r="KV77" s="25"/>
      <c r="KW77" s="25"/>
      <c r="KX77" s="25"/>
      <c r="KY77" s="25"/>
      <c r="KZ77" s="25"/>
      <c r="LA77" s="25"/>
      <c r="LB77" s="25"/>
      <c r="LC77" s="25"/>
      <c r="LD77" s="25"/>
      <c r="LE77" s="25"/>
      <c r="LF77" s="25"/>
      <c r="LG77" s="25"/>
      <c r="LH77" s="25"/>
      <c r="LI77" s="25"/>
      <c r="LJ77" s="25"/>
      <c r="LK77" s="25"/>
      <c r="LL77" s="25"/>
      <c r="LM77" s="25"/>
      <c r="LN77" s="25"/>
      <c r="LO77" s="25"/>
      <c r="LP77" s="25"/>
      <c r="LQ77" s="25"/>
      <c r="LR77" s="25"/>
      <c r="LS77" s="25"/>
      <c r="LT77" s="25"/>
      <c r="LU77" s="25"/>
      <c r="LV77" s="25"/>
      <c r="LW77" s="25"/>
      <c r="LX77" s="25"/>
      <c r="LY77" s="25"/>
      <c r="LZ77" s="25"/>
      <c r="MA77" s="25"/>
    </row>
    <row r="78" spans="1:339" x14ac:dyDescent="0.25">
      <c r="A78">
        <f>COUNTIF(D78:MA78,"Y")</f>
        <v>0</v>
      </c>
      <c r="B78" s="43" t="s">
        <v>58</v>
      </c>
      <c r="C78" s="22" t="s">
        <v>51</v>
      </c>
      <c r="D78" s="22" t="str">
        <f>IF(AND(D68="x",D70="x"),"Y","N")</f>
        <v>N</v>
      </c>
      <c r="E78" s="22" t="str">
        <f t="shared" ref="E78:BP78" si="198">IF(AND(E68="x",E70="x"),"Y","N")</f>
        <v>N</v>
      </c>
      <c r="F78" s="22" t="str">
        <f t="shared" si="198"/>
        <v>N</v>
      </c>
      <c r="G78" s="22" t="str">
        <f t="shared" si="198"/>
        <v>N</v>
      </c>
      <c r="H78" s="22" t="str">
        <f t="shared" si="198"/>
        <v>N</v>
      </c>
      <c r="I78" s="22" t="str">
        <f t="shared" si="198"/>
        <v>N</v>
      </c>
      <c r="J78" s="22" t="str">
        <f t="shared" si="198"/>
        <v>N</v>
      </c>
      <c r="K78" s="22" t="str">
        <f t="shared" si="198"/>
        <v>N</v>
      </c>
      <c r="L78" s="22" t="str">
        <f t="shared" si="198"/>
        <v>N</v>
      </c>
      <c r="M78" s="22" t="str">
        <f t="shared" si="198"/>
        <v>N</v>
      </c>
      <c r="N78" s="22" t="str">
        <f t="shared" si="198"/>
        <v>N</v>
      </c>
      <c r="O78" s="22" t="str">
        <f t="shared" si="198"/>
        <v>N</v>
      </c>
      <c r="P78" s="22" t="str">
        <f t="shared" si="198"/>
        <v>N</v>
      </c>
      <c r="Q78" s="22" t="str">
        <f t="shared" si="198"/>
        <v>N</v>
      </c>
      <c r="R78" s="22" t="str">
        <f t="shared" si="198"/>
        <v>N</v>
      </c>
      <c r="S78" s="22" t="str">
        <f t="shared" si="198"/>
        <v>N</v>
      </c>
      <c r="T78" s="22" t="str">
        <f t="shared" si="198"/>
        <v>N</v>
      </c>
      <c r="U78" s="22" t="str">
        <f t="shared" si="198"/>
        <v>N</v>
      </c>
      <c r="V78" s="22" t="str">
        <f t="shared" si="198"/>
        <v>N</v>
      </c>
      <c r="W78" s="22" t="str">
        <f t="shared" si="198"/>
        <v>N</v>
      </c>
      <c r="X78" s="22" t="str">
        <f t="shared" si="198"/>
        <v>N</v>
      </c>
      <c r="Y78" s="22" t="str">
        <f t="shared" si="198"/>
        <v>N</v>
      </c>
      <c r="Z78" s="22" t="str">
        <f t="shared" si="198"/>
        <v>N</v>
      </c>
      <c r="AA78" s="22" t="str">
        <f t="shared" si="198"/>
        <v>N</v>
      </c>
      <c r="AB78" s="22" t="str">
        <f t="shared" si="198"/>
        <v>N</v>
      </c>
      <c r="AC78" s="22" t="str">
        <f t="shared" si="198"/>
        <v>N</v>
      </c>
      <c r="AD78" s="22" t="str">
        <f t="shared" si="198"/>
        <v>N</v>
      </c>
      <c r="AE78" s="22" t="str">
        <f t="shared" si="198"/>
        <v>N</v>
      </c>
      <c r="AF78" s="22" t="str">
        <f t="shared" si="198"/>
        <v>N</v>
      </c>
      <c r="AG78" s="22" t="str">
        <f t="shared" si="198"/>
        <v>N</v>
      </c>
      <c r="AH78" s="22" t="str">
        <f t="shared" si="198"/>
        <v>N</v>
      </c>
      <c r="AI78" s="22" t="str">
        <f t="shared" si="198"/>
        <v>N</v>
      </c>
      <c r="AJ78" s="22" t="str">
        <f t="shared" si="198"/>
        <v>N</v>
      </c>
      <c r="AK78" s="22" t="str">
        <f t="shared" si="198"/>
        <v>N</v>
      </c>
      <c r="AL78" s="22" t="str">
        <f t="shared" si="198"/>
        <v>N</v>
      </c>
      <c r="AM78" s="22" t="str">
        <f t="shared" si="198"/>
        <v>N</v>
      </c>
      <c r="AN78" s="22" t="str">
        <f t="shared" si="198"/>
        <v>N</v>
      </c>
      <c r="AO78" s="22" t="str">
        <f t="shared" si="198"/>
        <v>N</v>
      </c>
      <c r="AP78" s="22" t="str">
        <f t="shared" si="198"/>
        <v>N</v>
      </c>
      <c r="AQ78" s="22" t="str">
        <f t="shared" si="198"/>
        <v>N</v>
      </c>
      <c r="AR78" s="22" t="str">
        <f t="shared" si="198"/>
        <v>N</v>
      </c>
      <c r="AS78" s="22" t="str">
        <f t="shared" si="198"/>
        <v>N</v>
      </c>
      <c r="AT78" s="22" t="str">
        <f t="shared" si="198"/>
        <v>N</v>
      </c>
      <c r="AU78" s="22" t="str">
        <f t="shared" si="198"/>
        <v>N</v>
      </c>
      <c r="AV78" s="22" t="str">
        <f t="shared" si="198"/>
        <v>N</v>
      </c>
      <c r="AW78" s="22" t="str">
        <f t="shared" si="198"/>
        <v>N</v>
      </c>
      <c r="AX78" s="22" t="str">
        <f t="shared" si="198"/>
        <v>N</v>
      </c>
      <c r="AY78" s="22" t="str">
        <f t="shared" si="198"/>
        <v>N</v>
      </c>
      <c r="AZ78" s="22" t="str">
        <f t="shared" si="198"/>
        <v>N</v>
      </c>
      <c r="BA78" s="22" t="str">
        <f t="shared" si="198"/>
        <v>N</v>
      </c>
      <c r="BB78" s="22" t="str">
        <f t="shared" si="198"/>
        <v>N</v>
      </c>
      <c r="BC78" s="22" t="str">
        <f t="shared" si="198"/>
        <v>N</v>
      </c>
      <c r="BD78" s="22" t="str">
        <f t="shared" si="198"/>
        <v>N</v>
      </c>
      <c r="BE78" s="22" t="str">
        <f t="shared" si="198"/>
        <v>N</v>
      </c>
      <c r="BF78" s="22" t="str">
        <f t="shared" si="198"/>
        <v>N</v>
      </c>
      <c r="BG78" s="22" t="str">
        <f t="shared" si="198"/>
        <v>N</v>
      </c>
      <c r="BH78" s="22" t="str">
        <f t="shared" si="198"/>
        <v>N</v>
      </c>
      <c r="BI78" s="22" t="str">
        <f t="shared" si="198"/>
        <v>N</v>
      </c>
      <c r="BJ78" s="22" t="str">
        <f t="shared" si="198"/>
        <v>N</v>
      </c>
      <c r="BK78" s="22" t="str">
        <f t="shared" si="198"/>
        <v>N</v>
      </c>
      <c r="BL78" s="22" t="str">
        <f t="shared" si="198"/>
        <v>N</v>
      </c>
      <c r="BM78" s="22" t="str">
        <f t="shared" si="198"/>
        <v>N</v>
      </c>
      <c r="BN78" s="22" t="str">
        <f t="shared" si="198"/>
        <v>N</v>
      </c>
      <c r="BO78" s="22" t="str">
        <f t="shared" si="198"/>
        <v>N</v>
      </c>
      <c r="BP78" s="22" t="str">
        <f t="shared" si="198"/>
        <v>N</v>
      </c>
      <c r="BQ78" s="22" t="str">
        <f t="shared" ref="BQ78:EB78" si="199">IF(AND(BQ68="x",BQ70="x"),"Y","N")</f>
        <v>N</v>
      </c>
      <c r="BR78" s="22" t="str">
        <f t="shared" si="199"/>
        <v>N</v>
      </c>
      <c r="BS78" s="22" t="str">
        <f t="shared" si="199"/>
        <v>N</v>
      </c>
      <c r="BT78" s="22" t="str">
        <f t="shared" si="199"/>
        <v>N</v>
      </c>
      <c r="BU78" s="22" t="str">
        <f t="shared" si="199"/>
        <v>N</v>
      </c>
      <c r="BV78" s="22" t="str">
        <f t="shared" si="199"/>
        <v>N</v>
      </c>
      <c r="BW78" s="22" t="str">
        <f t="shared" si="199"/>
        <v>N</v>
      </c>
      <c r="BX78" s="22" t="str">
        <f t="shared" si="199"/>
        <v>N</v>
      </c>
      <c r="BY78" s="22" t="str">
        <f t="shared" si="199"/>
        <v>N</v>
      </c>
      <c r="BZ78" s="22" t="str">
        <f t="shared" si="199"/>
        <v>N</v>
      </c>
      <c r="CA78" s="22" t="str">
        <f t="shared" si="199"/>
        <v>N</v>
      </c>
      <c r="CB78" s="22" t="str">
        <f t="shared" si="199"/>
        <v>N</v>
      </c>
      <c r="CC78" s="22" t="str">
        <f t="shared" si="199"/>
        <v>N</v>
      </c>
      <c r="CD78" s="22" t="str">
        <f t="shared" si="199"/>
        <v>N</v>
      </c>
      <c r="CE78" s="22" t="str">
        <f t="shared" si="199"/>
        <v>N</v>
      </c>
      <c r="CF78" s="22" t="str">
        <f t="shared" si="199"/>
        <v>N</v>
      </c>
      <c r="CG78" s="22" t="str">
        <f t="shared" si="199"/>
        <v>N</v>
      </c>
      <c r="CH78" s="22" t="str">
        <f t="shared" si="199"/>
        <v>N</v>
      </c>
      <c r="CI78" s="22" t="str">
        <f t="shared" si="199"/>
        <v>N</v>
      </c>
      <c r="CJ78" s="22" t="str">
        <f t="shared" si="199"/>
        <v>N</v>
      </c>
      <c r="CK78" s="22" t="str">
        <f t="shared" si="199"/>
        <v>N</v>
      </c>
      <c r="CL78" s="22" t="str">
        <f t="shared" si="199"/>
        <v>N</v>
      </c>
      <c r="CM78" s="22" t="str">
        <f t="shared" si="199"/>
        <v>N</v>
      </c>
      <c r="CN78" s="22" t="str">
        <f t="shared" si="199"/>
        <v>N</v>
      </c>
      <c r="CO78" s="22" t="str">
        <f t="shared" si="199"/>
        <v>N</v>
      </c>
      <c r="CP78" s="22" t="str">
        <f t="shared" si="199"/>
        <v>N</v>
      </c>
      <c r="CQ78" s="22" t="str">
        <f t="shared" si="199"/>
        <v>N</v>
      </c>
      <c r="CR78" s="22" t="str">
        <f t="shared" si="199"/>
        <v>N</v>
      </c>
      <c r="CS78" s="22" t="str">
        <f t="shared" si="199"/>
        <v>N</v>
      </c>
      <c r="CT78" s="22" t="str">
        <f t="shared" si="199"/>
        <v>N</v>
      </c>
      <c r="CU78" s="22" t="str">
        <f t="shared" si="199"/>
        <v>N</v>
      </c>
      <c r="CV78" s="22" t="str">
        <f t="shared" si="199"/>
        <v>N</v>
      </c>
      <c r="CW78" s="22" t="str">
        <f t="shared" si="199"/>
        <v>N</v>
      </c>
      <c r="CX78" s="22" t="str">
        <f t="shared" si="199"/>
        <v>N</v>
      </c>
      <c r="CY78" s="22" t="str">
        <f t="shared" si="199"/>
        <v>N</v>
      </c>
      <c r="CZ78" s="22" t="str">
        <f t="shared" si="199"/>
        <v>N</v>
      </c>
      <c r="DA78" s="22" t="str">
        <f t="shared" si="199"/>
        <v>N</v>
      </c>
      <c r="DB78" s="22" t="str">
        <f t="shared" si="199"/>
        <v>N</v>
      </c>
      <c r="DC78" s="22" t="str">
        <f t="shared" si="199"/>
        <v>N</v>
      </c>
      <c r="DD78" s="22" t="str">
        <f t="shared" si="199"/>
        <v>N</v>
      </c>
      <c r="DE78" s="22" t="str">
        <f t="shared" si="199"/>
        <v>N</v>
      </c>
      <c r="DF78" s="22" t="str">
        <f t="shared" si="199"/>
        <v>N</v>
      </c>
      <c r="DG78" s="22" t="str">
        <f t="shared" si="199"/>
        <v>N</v>
      </c>
      <c r="DH78" s="22" t="str">
        <f t="shared" si="199"/>
        <v>N</v>
      </c>
      <c r="DI78" s="22" t="str">
        <f t="shared" si="199"/>
        <v>N</v>
      </c>
      <c r="DJ78" s="22" t="str">
        <f t="shared" si="199"/>
        <v>N</v>
      </c>
      <c r="DK78" s="22" t="str">
        <f t="shared" si="199"/>
        <v>N</v>
      </c>
      <c r="DL78" s="22" t="str">
        <f t="shared" si="199"/>
        <v>N</v>
      </c>
      <c r="DM78" s="22" t="str">
        <f t="shared" si="199"/>
        <v>N</v>
      </c>
      <c r="DN78" s="22" t="str">
        <f t="shared" si="199"/>
        <v>N</v>
      </c>
      <c r="DO78" s="22" t="str">
        <f t="shared" si="199"/>
        <v>N</v>
      </c>
      <c r="DP78" s="22" t="str">
        <f t="shared" si="199"/>
        <v>N</v>
      </c>
      <c r="DQ78" s="22" t="str">
        <f t="shared" si="199"/>
        <v>N</v>
      </c>
      <c r="DR78" s="22" t="str">
        <f t="shared" si="199"/>
        <v>N</v>
      </c>
      <c r="DS78" s="22" t="str">
        <f t="shared" si="199"/>
        <v>N</v>
      </c>
      <c r="DT78" s="22" t="str">
        <f t="shared" si="199"/>
        <v>N</v>
      </c>
      <c r="DU78" s="22" t="str">
        <f t="shared" si="199"/>
        <v>N</v>
      </c>
      <c r="DV78" s="22" t="str">
        <f t="shared" si="199"/>
        <v>N</v>
      </c>
      <c r="DW78" s="22" t="str">
        <f t="shared" si="199"/>
        <v>N</v>
      </c>
      <c r="DX78" s="22" t="str">
        <f t="shared" si="199"/>
        <v>N</v>
      </c>
      <c r="DY78" s="22" t="str">
        <f t="shared" si="199"/>
        <v>N</v>
      </c>
      <c r="DZ78" s="22" t="str">
        <f t="shared" si="199"/>
        <v>N</v>
      </c>
      <c r="EA78" s="22" t="str">
        <f t="shared" si="199"/>
        <v>N</v>
      </c>
      <c r="EB78" s="22" t="str">
        <f t="shared" si="199"/>
        <v>N</v>
      </c>
      <c r="EC78" s="22" t="str">
        <f t="shared" ref="EC78:GN78" si="200">IF(AND(EC68="x",EC70="x"),"Y","N")</f>
        <v>N</v>
      </c>
      <c r="ED78" s="22" t="str">
        <f t="shared" si="200"/>
        <v>N</v>
      </c>
      <c r="EE78" s="22" t="str">
        <f t="shared" si="200"/>
        <v>N</v>
      </c>
      <c r="EF78" s="22" t="str">
        <f t="shared" si="200"/>
        <v>N</v>
      </c>
      <c r="EG78" s="22" t="str">
        <f t="shared" si="200"/>
        <v>N</v>
      </c>
      <c r="EH78" s="22" t="str">
        <f t="shared" si="200"/>
        <v>N</v>
      </c>
      <c r="EI78" s="22" t="str">
        <f t="shared" si="200"/>
        <v>N</v>
      </c>
      <c r="EJ78" s="22" t="str">
        <f t="shared" si="200"/>
        <v>N</v>
      </c>
      <c r="EK78" s="22" t="str">
        <f t="shared" si="200"/>
        <v>N</v>
      </c>
      <c r="EL78" s="22" t="str">
        <f t="shared" si="200"/>
        <v>N</v>
      </c>
      <c r="EM78" s="22" t="str">
        <f t="shared" si="200"/>
        <v>N</v>
      </c>
      <c r="EN78" s="22" t="str">
        <f t="shared" si="200"/>
        <v>N</v>
      </c>
      <c r="EO78" s="22" t="str">
        <f t="shared" si="200"/>
        <v>N</v>
      </c>
      <c r="EP78" s="22" t="str">
        <f t="shared" si="200"/>
        <v>N</v>
      </c>
      <c r="EQ78" s="22" t="str">
        <f t="shared" si="200"/>
        <v>N</v>
      </c>
      <c r="ER78" s="22" t="str">
        <f t="shared" si="200"/>
        <v>N</v>
      </c>
      <c r="ES78" s="22" t="str">
        <f t="shared" si="200"/>
        <v>N</v>
      </c>
      <c r="ET78" s="22" t="str">
        <f t="shared" si="200"/>
        <v>N</v>
      </c>
      <c r="EU78" s="22" t="str">
        <f t="shared" si="200"/>
        <v>N</v>
      </c>
      <c r="EV78" s="22" t="str">
        <f t="shared" si="200"/>
        <v>N</v>
      </c>
      <c r="EW78" s="22" t="str">
        <f t="shared" si="200"/>
        <v>N</v>
      </c>
      <c r="EX78" s="22" t="str">
        <f t="shared" si="200"/>
        <v>N</v>
      </c>
      <c r="EY78" s="22" t="str">
        <f t="shared" si="200"/>
        <v>N</v>
      </c>
      <c r="EZ78" s="22" t="str">
        <f t="shared" si="200"/>
        <v>N</v>
      </c>
      <c r="FA78" s="22" t="str">
        <f t="shared" si="200"/>
        <v>N</v>
      </c>
      <c r="FB78" s="22" t="str">
        <f t="shared" si="200"/>
        <v>N</v>
      </c>
      <c r="FC78" s="22" t="str">
        <f t="shared" si="200"/>
        <v>N</v>
      </c>
      <c r="FD78" s="22" t="str">
        <f t="shared" si="200"/>
        <v>N</v>
      </c>
      <c r="FE78" s="22" t="str">
        <f t="shared" si="200"/>
        <v>N</v>
      </c>
      <c r="FF78" s="22" t="str">
        <f t="shared" si="200"/>
        <v>N</v>
      </c>
      <c r="FG78" s="22" t="str">
        <f t="shared" si="200"/>
        <v>N</v>
      </c>
      <c r="FH78" s="22" t="str">
        <f t="shared" si="200"/>
        <v>N</v>
      </c>
      <c r="FI78" s="22" t="str">
        <f t="shared" si="200"/>
        <v>N</v>
      </c>
      <c r="FJ78" s="22" t="str">
        <f t="shared" si="200"/>
        <v>N</v>
      </c>
      <c r="FK78" s="22" t="str">
        <f t="shared" si="200"/>
        <v>N</v>
      </c>
      <c r="FL78" s="22" t="str">
        <f t="shared" si="200"/>
        <v>N</v>
      </c>
      <c r="FM78" s="22" t="str">
        <f t="shared" si="200"/>
        <v>N</v>
      </c>
      <c r="FN78" s="22" t="str">
        <f t="shared" si="200"/>
        <v>N</v>
      </c>
      <c r="FO78" s="22" t="str">
        <f t="shared" si="200"/>
        <v>N</v>
      </c>
      <c r="FP78" s="22" t="str">
        <f t="shared" si="200"/>
        <v>N</v>
      </c>
      <c r="FQ78" s="22" t="str">
        <f t="shared" si="200"/>
        <v>N</v>
      </c>
      <c r="FR78" s="22" t="str">
        <f t="shared" si="200"/>
        <v>N</v>
      </c>
      <c r="FS78" s="22" t="str">
        <f t="shared" si="200"/>
        <v>N</v>
      </c>
      <c r="FT78" s="22" t="str">
        <f t="shared" si="200"/>
        <v>N</v>
      </c>
      <c r="FU78" s="22" t="str">
        <f t="shared" si="200"/>
        <v>N</v>
      </c>
      <c r="FV78" s="22" t="str">
        <f t="shared" si="200"/>
        <v>N</v>
      </c>
      <c r="FW78" s="22" t="str">
        <f t="shared" si="200"/>
        <v>N</v>
      </c>
      <c r="FX78" s="22" t="str">
        <f t="shared" si="200"/>
        <v>N</v>
      </c>
      <c r="FY78" s="22" t="str">
        <f t="shared" si="200"/>
        <v>N</v>
      </c>
      <c r="FZ78" s="22" t="str">
        <f t="shared" si="200"/>
        <v>N</v>
      </c>
      <c r="GA78" s="22" t="str">
        <f t="shared" si="200"/>
        <v>N</v>
      </c>
      <c r="GB78" s="22" t="str">
        <f t="shared" si="200"/>
        <v>N</v>
      </c>
      <c r="GC78" s="22" t="str">
        <f t="shared" si="200"/>
        <v>N</v>
      </c>
      <c r="GD78" s="22" t="str">
        <f t="shared" si="200"/>
        <v>N</v>
      </c>
      <c r="GE78" s="22" t="str">
        <f t="shared" si="200"/>
        <v>N</v>
      </c>
      <c r="GF78" s="22" t="str">
        <f t="shared" si="200"/>
        <v>N</v>
      </c>
      <c r="GG78" s="22" t="str">
        <f t="shared" si="200"/>
        <v>N</v>
      </c>
      <c r="GH78" s="22" t="str">
        <f t="shared" si="200"/>
        <v>N</v>
      </c>
      <c r="GI78" s="22" t="str">
        <f t="shared" si="200"/>
        <v>N</v>
      </c>
      <c r="GJ78" s="22" t="str">
        <f t="shared" si="200"/>
        <v>N</v>
      </c>
      <c r="GK78" s="22" t="str">
        <f t="shared" si="200"/>
        <v>N</v>
      </c>
      <c r="GL78" s="22" t="str">
        <f t="shared" si="200"/>
        <v>N</v>
      </c>
      <c r="GM78" s="22" t="str">
        <f t="shared" si="200"/>
        <v>N</v>
      </c>
      <c r="GN78" s="22" t="str">
        <f t="shared" si="200"/>
        <v>N</v>
      </c>
      <c r="GO78" s="22" t="str">
        <f t="shared" ref="GO78:IZ78" si="201">IF(AND(GO68="x",GO70="x"),"Y","N")</f>
        <v>N</v>
      </c>
      <c r="GP78" s="22" t="str">
        <f t="shared" si="201"/>
        <v>N</v>
      </c>
      <c r="GQ78" s="22" t="str">
        <f t="shared" si="201"/>
        <v>N</v>
      </c>
      <c r="GR78" s="22" t="str">
        <f t="shared" si="201"/>
        <v>N</v>
      </c>
      <c r="GS78" s="22" t="str">
        <f t="shared" si="201"/>
        <v>N</v>
      </c>
      <c r="GT78" s="22" t="str">
        <f t="shared" si="201"/>
        <v>N</v>
      </c>
      <c r="GU78" s="22" t="str">
        <f t="shared" si="201"/>
        <v>N</v>
      </c>
      <c r="GV78" s="22" t="str">
        <f t="shared" si="201"/>
        <v>N</v>
      </c>
      <c r="GW78" s="22" t="str">
        <f t="shared" si="201"/>
        <v>N</v>
      </c>
      <c r="GX78" s="22" t="str">
        <f t="shared" si="201"/>
        <v>N</v>
      </c>
      <c r="GY78" s="22" t="str">
        <f t="shared" si="201"/>
        <v>N</v>
      </c>
      <c r="GZ78" s="22" t="str">
        <f t="shared" si="201"/>
        <v>N</v>
      </c>
      <c r="HA78" s="22" t="str">
        <f t="shared" si="201"/>
        <v>N</v>
      </c>
      <c r="HB78" s="22" t="str">
        <f t="shared" si="201"/>
        <v>N</v>
      </c>
      <c r="HC78" s="22" t="str">
        <f t="shared" si="201"/>
        <v>N</v>
      </c>
      <c r="HD78" s="22" t="str">
        <f t="shared" si="201"/>
        <v>N</v>
      </c>
      <c r="HE78" s="22" t="str">
        <f t="shared" si="201"/>
        <v>N</v>
      </c>
      <c r="HF78" s="22" t="str">
        <f t="shared" si="201"/>
        <v>N</v>
      </c>
      <c r="HG78" s="22" t="str">
        <f t="shared" si="201"/>
        <v>N</v>
      </c>
      <c r="HH78" s="22" t="str">
        <f t="shared" si="201"/>
        <v>N</v>
      </c>
      <c r="HI78" s="22" t="str">
        <f t="shared" si="201"/>
        <v>N</v>
      </c>
      <c r="HJ78" s="22" t="str">
        <f t="shared" si="201"/>
        <v>N</v>
      </c>
      <c r="HK78" s="22" t="str">
        <f t="shared" si="201"/>
        <v>N</v>
      </c>
      <c r="HL78" s="22" t="str">
        <f t="shared" si="201"/>
        <v>N</v>
      </c>
      <c r="HM78" s="22" t="str">
        <f t="shared" si="201"/>
        <v>N</v>
      </c>
      <c r="HN78" s="22" t="str">
        <f t="shared" si="201"/>
        <v>N</v>
      </c>
      <c r="HO78" s="22" t="str">
        <f t="shared" si="201"/>
        <v>N</v>
      </c>
      <c r="HP78" s="22" t="str">
        <f t="shared" si="201"/>
        <v>N</v>
      </c>
      <c r="HQ78" s="22" t="str">
        <f t="shared" si="201"/>
        <v>N</v>
      </c>
      <c r="HR78" s="22" t="str">
        <f t="shared" si="201"/>
        <v>N</v>
      </c>
      <c r="HS78" s="22" t="str">
        <f t="shared" si="201"/>
        <v>N</v>
      </c>
      <c r="HT78" s="22" t="str">
        <f t="shared" si="201"/>
        <v>N</v>
      </c>
      <c r="HU78" s="22" t="str">
        <f t="shared" si="201"/>
        <v>N</v>
      </c>
      <c r="HV78" s="22" t="str">
        <f t="shared" si="201"/>
        <v>N</v>
      </c>
      <c r="HW78" s="22" t="str">
        <f t="shared" si="201"/>
        <v>N</v>
      </c>
      <c r="HX78" s="22" t="str">
        <f t="shared" si="201"/>
        <v>N</v>
      </c>
      <c r="HY78" s="22" t="str">
        <f t="shared" si="201"/>
        <v>N</v>
      </c>
      <c r="HZ78" s="22" t="str">
        <f t="shared" si="201"/>
        <v>N</v>
      </c>
      <c r="IA78" s="22" t="str">
        <f t="shared" si="201"/>
        <v>N</v>
      </c>
      <c r="IB78" s="22" t="str">
        <f t="shared" si="201"/>
        <v>N</v>
      </c>
      <c r="IC78" s="22" t="str">
        <f t="shared" si="201"/>
        <v>N</v>
      </c>
      <c r="ID78" s="22" t="str">
        <f t="shared" si="201"/>
        <v>N</v>
      </c>
      <c r="IE78" s="22" t="str">
        <f t="shared" si="201"/>
        <v>N</v>
      </c>
      <c r="IF78" s="22" t="str">
        <f t="shared" si="201"/>
        <v>N</v>
      </c>
      <c r="IG78" s="22" t="str">
        <f t="shared" si="201"/>
        <v>N</v>
      </c>
      <c r="IH78" s="22" t="str">
        <f t="shared" si="201"/>
        <v>N</v>
      </c>
      <c r="II78" s="22" t="str">
        <f t="shared" si="201"/>
        <v>N</v>
      </c>
      <c r="IJ78" s="22" t="str">
        <f t="shared" si="201"/>
        <v>N</v>
      </c>
      <c r="IK78" s="22" t="str">
        <f t="shared" si="201"/>
        <v>N</v>
      </c>
      <c r="IL78" s="22" t="str">
        <f t="shared" si="201"/>
        <v>N</v>
      </c>
      <c r="IM78" s="22" t="str">
        <f t="shared" si="201"/>
        <v>N</v>
      </c>
      <c r="IN78" s="22" t="str">
        <f t="shared" si="201"/>
        <v>N</v>
      </c>
      <c r="IO78" s="22" t="str">
        <f t="shared" si="201"/>
        <v>N</v>
      </c>
      <c r="IP78" s="22" t="str">
        <f t="shared" si="201"/>
        <v>N</v>
      </c>
      <c r="IQ78" s="22" t="str">
        <f t="shared" si="201"/>
        <v>N</v>
      </c>
      <c r="IR78" s="22" t="str">
        <f t="shared" si="201"/>
        <v>N</v>
      </c>
      <c r="IS78" s="22" t="str">
        <f t="shared" si="201"/>
        <v>N</v>
      </c>
      <c r="IT78" s="22" t="str">
        <f t="shared" si="201"/>
        <v>N</v>
      </c>
      <c r="IU78" s="22" t="str">
        <f t="shared" si="201"/>
        <v>N</v>
      </c>
      <c r="IV78" s="22" t="str">
        <f t="shared" si="201"/>
        <v>N</v>
      </c>
      <c r="IW78" s="22" t="str">
        <f t="shared" si="201"/>
        <v>N</v>
      </c>
      <c r="IX78" s="22" t="str">
        <f t="shared" si="201"/>
        <v>N</v>
      </c>
      <c r="IY78" s="22" t="str">
        <f t="shared" si="201"/>
        <v>N</v>
      </c>
      <c r="IZ78" s="22" t="str">
        <f t="shared" si="201"/>
        <v>N</v>
      </c>
      <c r="JA78" s="22" t="str">
        <f t="shared" ref="JA78:LL78" si="202">IF(AND(JA68="x",JA70="x"),"Y","N")</f>
        <v>N</v>
      </c>
      <c r="JB78" s="22" t="str">
        <f t="shared" si="202"/>
        <v>N</v>
      </c>
      <c r="JC78" s="22" t="str">
        <f t="shared" si="202"/>
        <v>N</v>
      </c>
      <c r="JD78" s="22" t="str">
        <f t="shared" si="202"/>
        <v>N</v>
      </c>
      <c r="JE78" s="22" t="str">
        <f t="shared" si="202"/>
        <v>N</v>
      </c>
      <c r="JF78" s="22" t="str">
        <f t="shared" si="202"/>
        <v>N</v>
      </c>
      <c r="JG78" s="22" t="str">
        <f t="shared" si="202"/>
        <v>N</v>
      </c>
      <c r="JH78" s="22" t="str">
        <f t="shared" si="202"/>
        <v>N</v>
      </c>
      <c r="JI78" s="22" t="str">
        <f t="shared" si="202"/>
        <v>N</v>
      </c>
      <c r="JJ78" s="22" t="str">
        <f t="shared" si="202"/>
        <v>N</v>
      </c>
      <c r="JK78" s="22" t="str">
        <f t="shared" si="202"/>
        <v>N</v>
      </c>
      <c r="JL78" s="22" t="str">
        <f t="shared" si="202"/>
        <v>N</v>
      </c>
      <c r="JM78" s="22" t="str">
        <f t="shared" si="202"/>
        <v>N</v>
      </c>
      <c r="JN78" s="22" t="str">
        <f t="shared" si="202"/>
        <v>N</v>
      </c>
      <c r="JO78" s="22" t="str">
        <f t="shared" si="202"/>
        <v>N</v>
      </c>
      <c r="JP78" s="22" t="str">
        <f t="shared" si="202"/>
        <v>N</v>
      </c>
      <c r="JQ78" s="22" t="str">
        <f t="shared" si="202"/>
        <v>N</v>
      </c>
      <c r="JR78" s="22" t="str">
        <f t="shared" si="202"/>
        <v>N</v>
      </c>
      <c r="JS78" s="22" t="str">
        <f t="shared" si="202"/>
        <v>N</v>
      </c>
      <c r="JT78" s="22" t="str">
        <f t="shared" si="202"/>
        <v>N</v>
      </c>
      <c r="JU78" s="22" t="str">
        <f t="shared" si="202"/>
        <v>N</v>
      </c>
      <c r="JV78" s="22" t="str">
        <f t="shared" si="202"/>
        <v>N</v>
      </c>
      <c r="JW78" s="22" t="str">
        <f t="shared" si="202"/>
        <v>N</v>
      </c>
      <c r="JX78" s="22" t="str">
        <f t="shared" si="202"/>
        <v>N</v>
      </c>
      <c r="JY78" s="22" t="str">
        <f t="shared" si="202"/>
        <v>N</v>
      </c>
      <c r="JZ78" s="22" t="str">
        <f t="shared" si="202"/>
        <v>N</v>
      </c>
      <c r="KA78" s="22" t="str">
        <f t="shared" si="202"/>
        <v>N</v>
      </c>
      <c r="KB78" s="22" t="str">
        <f t="shared" si="202"/>
        <v>N</v>
      </c>
      <c r="KC78" s="22" t="str">
        <f t="shared" si="202"/>
        <v>N</v>
      </c>
      <c r="KD78" s="22" t="str">
        <f t="shared" si="202"/>
        <v>N</v>
      </c>
      <c r="KE78" s="22" t="str">
        <f t="shared" si="202"/>
        <v>N</v>
      </c>
      <c r="KF78" s="22" t="str">
        <f t="shared" si="202"/>
        <v>N</v>
      </c>
      <c r="KG78" s="22" t="str">
        <f t="shared" si="202"/>
        <v>N</v>
      </c>
      <c r="KH78" s="22" t="str">
        <f t="shared" si="202"/>
        <v>N</v>
      </c>
      <c r="KI78" s="22" t="str">
        <f t="shared" si="202"/>
        <v>N</v>
      </c>
      <c r="KJ78" s="22" t="str">
        <f t="shared" si="202"/>
        <v>N</v>
      </c>
      <c r="KK78" s="22" t="str">
        <f t="shared" si="202"/>
        <v>N</v>
      </c>
      <c r="KL78" s="22" t="str">
        <f t="shared" si="202"/>
        <v>N</v>
      </c>
      <c r="KM78" s="22" t="str">
        <f t="shared" si="202"/>
        <v>N</v>
      </c>
      <c r="KN78" s="22" t="str">
        <f t="shared" si="202"/>
        <v>N</v>
      </c>
      <c r="KO78" s="22" t="str">
        <f t="shared" si="202"/>
        <v>N</v>
      </c>
      <c r="KP78" s="22" t="str">
        <f t="shared" si="202"/>
        <v>N</v>
      </c>
      <c r="KQ78" s="22" t="str">
        <f t="shared" si="202"/>
        <v>N</v>
      </c>
      <c r="KR78" s="22" t="str">
        <f t="shared" si="202"/>
        <v>N</v>
      </c>
      <c r="KS78" s="22" t="str">
        <f t="shared" si="202"/>
        <v>N</v>
      </c>
      <c r="KT78" s="22" t="str">
        <f t="shared" si="202"/>
        <v>N</v>
      </c>
      <c r="KU78" s="22" t="str">
        <f t="shared" si="202"/>
        <v>N</v>
      </c>
      <c r="KV78" s="22" t="str">
        <f t="shared" si="202"/>
        <v>N</v>
      </c>
      <c r="KW78" s="22" t="str">
        <f t="shared" si="202"/>
        <v>N</v>
      </c>
      <c r="KX78" s="22" t="str">
        <f t="shared" si="202"/>
        <v>N</v>
      </c>
      <c r="KY78" s="22" t="str">
        <f t="shared" si="202"/>
        <v>N</v>
      </c>
      <c r="KZ78" s="22" t="str">
        <f t="shared" si="202"/>
        <v>N</v>
      </c>
      <c r="LA78" s="22" t="str">
        <f t="shared" si="202"/>
        <v>N</v>
      </c>
      <c r="LB78" s="22" t="str">
        <f t="shared" si="202"/>
        <v>N</v>
      </c>
      <c r="LC78" s="22" t="str">
        <f t="shared" si="202"/>
        <v>N</v>
      </c>
      <c r="LD78" s="22" t="str">
        <f t="shared" si="202"/>
        <v>N</v>
      </c>
      <c r="LE78" s="22" t="str">
        <f t="shared" si="202"/>
        <v>N</v>
      </c>
      <c r="LF78" s="22" t="str">
        <f t="shared" si="202"/>
        <v>N</v>
      </c>
      <c r="LG78" s="22" t="str">
        <f t="shared" si="202"/>
        <v>N</v>
      </c>
      <c r="LH78" s="22" t="str">
        <f t="shared" si="202"/>
        <v>N</v>
      </c>
      <c r="LI78" s="22" t="str">
        <f t="shared" si="202"/>
        <v>N</v>
      </c>
      <c r="LJ78" s="22" t="str">
        <f t="shared" si="202"/>
        <v>N</v>
      </c>
      <c r="LK78" s="22" t="str">
        <f t="shared" si="202"/>
        <v>N</v>
      </c>
      <c r="LL78" s="22" t="str">
        <f t="shared" si="202"/>
        <v>N</v>
      </c>
      <c r="LM78" s="22" t="str">
        <f t="shared" ref="LM78:MA78" si="203">IF(AND(LM68="x",LM70="x"),"Y","N")</f>
        <v>N</v>
      </c>
      <c r="LN78" s="22" t="str">
        <f t="shared" si="203"/>
        <v>N</v>
      </c>
      <c r="LO78" s="22" t="str">
        <f t="shared" si="203"/>
        <v>N</v>
      </c>
      <c r="LP78" s="22" t="str">
        <f t="shared" si="203"/>
        <v>N</v>
      </c>
      <c r="LQ78" s="22" t="str">
        <f t="shared" si="203"/>
        <v>N</v>
      </c>
      <c r="LR78" s="22" t="str">
        <f t="shared" si="203"/>
        <v>N</v>
      </c>
      <c r="LS78" s="22" t="str">
        <f t="shared" si="203"/>
        <v>N</v>
      </c>
      <c r="LT78" s="22" t="str">
        <f t="shared" si="203"/>
        <v>N</v>
      </c>
      <c r="LU78" s="22" t="str">
        <f t="shared" si="203"/>
        <v>N</v>
      </c>
      <c r="LV78" s="22" t="str">
        <f t="shared" si="203"/>
        <v>N</v>
      </c>
      <c r="LW78" s="22" t="str">
        <f t="shared" si="203"/>
        <v>N</v>
      </c>
      <c r="LX78" s="22" t="str">
        <f t="shared" si="203"/>
        <v>N</v>
      </c>
      <c r="LY78" s="22" t="str">
        <f t="shared" si="203"/>
        <v>N</v>
      </c>
      <c r="LZ78" s="22" t="str">
        <f t="shared" si="203"/>
        <v>N</v>
      </c>
      <c r="MA78" s="22" t="str">
        <f t="shared" si="203"/>
        <v>N</v>
      </c>
    </row>
    <row r="79" spans="1:339" x14ac:dyDescent="0.25">
      <c r="A79">
        <f t="shared" ref="A79:A84" si="204">COUNTIF(D79:MA79,"Y")</f>
        <v>0</v>
      </c>
      <c r="B79" s="43"/>
      <c r="C79" s="22" t="s">
        <v>52</v>
      </c>
      <c r="D79" s="22" t="str">
        <f>IF(AND(D68="x",D71="x"),"Y","N")</f>
        <v>N</v>
      </c>
      <c r="E79" s="22" t="str">
        <f t="shared" ref="E79:BP79" si="205">IF(AND(E68="x",E71="x"),"Y","N")</f>
        <v>N</v>
      </c>
      <c r="F79" s="22" t="str">
        <f t="shared" si="205"/>
        <v>N</v>
      </c>
      <c r="G79" s="22" t="str">
        <f t="shared" si="205"/>
        <v>N</v>
      </c>
      <c r="H79" s="22" t="str">
        <f t="shared" si="205"/>
        <v>N</v>
      </c>
      <c r="I79" s="22" t="str">
        <f t="shared" si="205"/>
        <v>N</v>
      </c>
      <c r="J79" s="22" t="str">
        <f t="shared" si="205"/>
        <v>N</v>
      </c>
      <c r="K79" s="22" t="str">
        <f t="shared" si="205"/>
        <v>N</v>
      </c>
      <c r="L79" s="22" t="str">
        <f t="shared" si="205"/>
        <v>N</v>
      </c>
      <c r="M79" s="22" t="str">
        <f t="shared" si="205"/>
        <v>N</v>
      </c>
      <c r="N79" s="22" t="str">
        <f t="shared" si="205"/>
        <v>N</v>
      </c>
      <c r="O79" s="22" t="str">
        <f t="shared" si="205"/>
        <v>N</v>
      </c>
      <c r="P79" s="22" t="str">
        <f t="shared" si="205"/>
        <v>N</v>
      </c>
      <c r="Q79" s="22" t="str">
        <f t="shared" si="205"/>
        <v>N</v>
      </c>
      <c r="R79" s="22" t="str">
        <f t="shared" si="205"/>
        <v>N</v>
      </c>
      <c r="S79" s="22" t="str">
        <f t="shared" si="205"/>
        <v>N</v>
      </c>
      <c r="T79" s="22" t="str">
        <f t="shared" si="205"/>
        <v>N</v>
      </c>
      <c r="U79" s="22" t="str">
        <f t="shared" si="205"/>
        <v>N</v>
      </c>
      <c r="V79" s="22" t="str">
        <f t="shared" si="205"/>
        <v>N</v>
      </c>
      <c r="W79" s="22" t="str">
        <f t="shared" si="205"/>
        <v>N</v>
      </c>
      <c r="X79" s="22" t="str">
        <f t="shared" si="205"/>
        <v>N</v>
      </c>
      <c r="Y79" s="22" t="str">
        <f t="shared" si="205"/>
        <v>N</v>
      </c>
      <c r="Z79" s="22" t="str">
        <f t="shared" si="205"/>
        <v>N</v>
      </c>
      <c r="AA79" s="22" t="str">
        <f t="shared" si="205"/>
        <v>N</v>
      </c>
      <c r="AB79" s="22" t="str">
        <f t="shared" si="205"/>
        <v>N</v>
      </c>
      <c r="AC79" s="22" t="str">
        <f t="shared" si="205"/>
        <v>N</v>
      </c>
      <c r="AD79" s="22" t="str">
        <f t="shared" si="205"/>
        <v>N</v>
      </c>
      <c r="AE79" s="22" t="str">
        <f t="shared" si="205"/>
        <v>N</v>
      </c>
      <c r="AF79" s="22" t="str">
        <f t="shared" si="205"/>
        <v>N</v>
      </c>
      <c r="AG79" s="22" t="str">
        <f t="shared" si="205"/>
        <v>N</v>
      </c>
      <c r="AH79" s="22" t="str">
        <f t="shared" si="205"/>
        <v>N</v>
      </c>
      <c r="AI79" s="22" t="str">
        <f t="shared" si="205"/>
        <v>N</v>
      </c>
      <c r="AJ79" s="22" t="str">
        <f t="shared" si="205"/>
        <v>N</v>
      </c>
      <c r="AK79" s="22" t="str">
        <f t="shared" si="205"/>
        <v>N</v>
      </c>
      <c r="AL79" s="22" t="str">
        <f t="shared" si="205"/>
        <v>N</v>
      </c>
      <c r="AM79" s="22" t="str">
        <f t="shared" si="205"/>
        <v>N</v>
      </c>
      <c r="AN79" s="22" t="str">
        <f t="shared" si="205"/>
        <v>N</v>
      </c>
      <c r="AO79" s="22" t="str">
        <f t="shared" si="205"/>
        <v>N</v>
      </c>
      <c r="AP79" s="22" t="str">
        <f t="shared" si="205"/>
        <v>N</v>
      </c>
      <c r="AQ79" s="22" t="str">
        <f t="shared" si="205"/>
        <v>N</v>
      </c>
      <c r="AR79" s="22" t="str">
        <f t="shared" si="205"/>
        <v>N</v>
      </c>
      <c r="AS79" s="22" t="str">
        <f t="shared" si="205"/>
        <v>N</v>
      </c>
      <c r="AT79" s="22" t="str">
        <f t="shared" si="205"/>
        <v>N</v>
      </c>
      <c r="AU79" s="22" t="str">
        <f t="shared" si="205"/>
        <v>N</v>
      </c>
      <c r="AV79" s="22" t="str">
        <f t="shared" si="205"/>
        <v>N</v>
      </c>
      <c r="AW79" s="22" t="str">
        <f t="shared" si="205"/>
        <v>N</v>
      </c>
      <c r="AX79" s="22" t="str">
        <f t="shared" si="205"/>
        <v>N</v>
      </c>
      <c r="AY79" s="22" t="str">
        <f t="shared" si="205"/>
        <v>N</v>
      </c>
      <c r="AZ79" s="22" t="str">
        <f t="shared" si="205"/>
        <v>N</v>
      </c>
      <c r="BA79" s="22" t="str">
        <f t="shared" si="205"/>
        <v>N</v>
      </c>
      <c r="BB79" s="22" t="str">
        <f t="shared" si="205"/>
        <v>N</v>
      </c>
      <c r="BC79" s="22" t="str">
        <f t="shared" si="205"/>
        <v>N</v>
      </c>
      <c r="BD79" s="22" t="str">
        <f t="shared" si="205"/>
        <v>N</v>
      </c>
      <c r="BE79" s="22" t="str">
        <f t="shared" si="205"/>
        <v>N</v>
      </c>
      <c r="BF79" s="22" t="str">
        <f t="shared" si="205"/>
        <v>N</v>
      </c>
      <c r="BG79" s="22" t="str">
        <f t="shared" si="205"/>
        <v>N</v>
      </c>
      <c r="BH79" s="22" t="str">
        <f t="shared" si="205"/>
        <v>N</v>
      </c>
      <c r="BI79" s="22" t="str">
        <f t="shared" si="205"/>
        <v>N</v>
      </c>
      <c r="BJ79" s="22" t="str">
        <f t="shared" si="205"/>
        <v>N</v>
      </c>
      <c r="BK79" s="22" t="str">
        <f t="shared" si="205"/>
        <v>N</v>
      </c>
      <c r="BL79" s="22" t="str">
        <f t="shared" si="205"/>
        <v>N</v>
      </c>
      <c r="BM79" s="22" t="str">
        <f t="shared" si="205"/>
        <v>N</v>
      </c>
      <c r="BN79" s="22" t="str">
        <f t="shared" si="205"/>
        <v>N</v>
      </c>
      <c r="BO79" s="22" t="str">
        <f t="shared" si="205"/>
        <v>N</v>
      </c>
      <c r="BP79" s="22" t="str">
        <f t="shared" si="205"/>
        <v>N</v>
      </c>
      <c r="BQ79" s="22" t="str">
        <f t="shared" ref="BQ79:EB79" si="206">IF(AND(BQ68="x",BQ71="x"),"Y","N")</f>
        <v>N</v>
      </c>
      <c r="BR79" s="22" t="str">
        <f t="shared" si="206"/>
        <v>N</v>
      </c>
      <c r="BS79" s="22" t="str">
        <f t="shared" si="206"/>
        <v>N</v>
      </c>
      <c r="BT79" s="22" t="str">
        <f t="shared" si="206"/>
        <v>N</v>
      </c>
      <c r="BU79" s="22" t="str">
        <f t="shared" si="206"/>
        <v>N</v>
      </c>
      <c r="BV79" s="22" t="str">
        <f t="shared" si="206"/>
        <v>N</v>
      </c>
      <c r="BW79" s="22" t="str">
        <f t="shared" si="206"/>
        <v>N</v>
      </c>
      <c r="BX79" s="22" t="str">
        <f t="shared" si="206"/>
        <v>N</v>
      </c>
      <c r="BY79" s="22" t="str">
        <f t="shared" si="206"/>
        <v>N</v>
      </c>
      <c r="BZ79" s="22" t="str">
        <f t="shared" si="206"/>
        <v>N</v>
      </c>
      <c r="CA79" s="22" t="str">
        <f t="shared" si="206"/>
        <v>N</v>
      </c>
      <c r="CB79" s="22" t="str">
        <f t="shared" si="206"/>
        <v>N</v>
      </c>
      <c r="CC79" s="22" t="str">
        <f t="shared" si="206"/>
        <v>N</v>
      </c>
      <c r="CD79" s="22" t="str">
        <f t="shared" si="206"/>
        <v>N</v>
      </c>
      <c r="CE79" s="22" t="str">
        <f t="shared" si="206"/>
        <v>N</v>
      </c>
      <c r="CF79" s="22" t="str">
        <f t="shared" si="206"/>
        <v>N</v>
      </c>
      <c r="CG79" s="22" t="str">
        <f t="shared" si="206"/>
        <v>N</v>
      </c>
      <c r="CH79" s="22" t="str">
        <f t="shared" si="206"/>
        <v>N</v>
      </c>
      <c r="CI79" s="22" t="str">
        <f t="shared" si="206"/>
        <v>N</v>
      </c>
      <c r="CJ79" s="22" t="str">
        <f t="shared" si="206"/>
        <v>N</v>
      </c>
      <c r="CK79" s="22" t="str">
        <f t="shared" si="206"/>
        <v>N</v>
      </c>
      <c r="CL79" s="22" t="str">
        <f t="shared" si="206"/>
        <v>N</v>
      </c>
      <c r="CM79" s="22" t="str">
        <f t="shared" si="206"/>
        <v>N</v>
      </c>
      <c r="CN79" s="22" t="str">
        <f t="shared" si="206"/>
        <v>N</v>
      </c>
      <c r="CO79" s="22" t="str">
        <f t="shared" si="206"/>
        <v>N</v>
      </c>
      <c r="CP79" s="22" t="str">
        <f t="shared" si="206"/>
        <v>N</v>
      </c>
      <c r="CQ79" s="22" t="str">
        <f t="shared" si="206"/>
        <v>N</v>
      </c>
      <c r="CR79" s="22" t="str">
        <f t="shared" si="206"/>
        <v>N</v>
      </c>
      <c r="CS79" s="22" t="str">
        <f t="shared" si="206"/>
        <v>N</v>
      </c>
      <c r="CT79" s="22" t="str">
        <f t="shared" si="206"/>
        <v>N</v>
      </c>
      <c r="CU79" s="22" t="str">
        <f t="shared" si="206"/>
        <v>N</v>
      </c>
      <c r="CV79" s="22" t="str">
        <f t="shared" si="206"/>
        <v>N</v>
      </c>
      <c r="CW79" s="22" t="str">
        <f t="shared" si="206"/>
        <v>N</v>
      </c>
      <c r="CX79" s="22" t="str">
        <f t="shared" si="206"/>
        <v>N</v>
      </c>
      <c r="CY79" s="22" t="str">
        <f t="shared" si="206"/>
        <v>N</v>
      </c>
      <c r="CZ79" s="22" t="str">
        <f t="shared" si="206"/>
        <v>N</v>
      </c>
      <c r="DA79" s="22" t="str">
        <f t="shared" si="206"/>
        <v>N</v>
      </c>
      <c r="DB79" s="22" t="str">
        <f t="shared" si="206"/>
        <v>N</v>
      </c>
      <c r="DC79" s="22" t="str">
        <f t="shared" si="206"/>
        <v>N</v>
      </c>
      <c r="DD79" s="22" t="str">
        <f t="shared" si="206"/>
        <v>N</v>
      </c>
      <c r="DE79" s="22" t="str">
        <f t="shared" si="206"/>
        <v>N</v>
      </c>
      <c r="DF79" s="22" t="str">
        <f t="shared" si="206"/>
        <v>N</v>
      </c>
      <c r="DG79" s="22" t="str">
        <f t="shared" si="206"/>
        <v>N</v>
      </c>
      <c r="DH79" s="22" t="str">
        <f t="shared" si="206"/>
        <v>N</v>
      </c>
      <c r="DI79" s="22" t="str">
        <f t="shared" si="206"/>
        <v>N</v>
      </c>
      <c r="DJ79" s="22" t="str">
        <f t="shared" si="206"/>
        <v>N</v>
      </c>
      <c r="DK79" s="22" t="str">
        <f t="shared" si="206"/>
        <v>N</v>
      </c>
      <c r="DL79" s="22" t="str">
        <f t="shared" si="206"/>
        <v>N</v>
      </c>
      <c r="DM79" s="22" t="str">
        <f t="shared" si="206"/>
        <v>N</v>
      </c>
      <c r="DN79" s="22" t="str">
        <f t="shared" si="206"/>
        <v>N</v>
      </c>
      <c r="DO79" s="22" t="str">
        <f t="shared" si="206"/>
        <v>N</v>
      </c>
      <c r="DP79" s="22" t="str">
        <f t="shared" si="206"/>
        <v>N</v>
      </c>
      <c r="DQ79" s="22" t="str">
        <f t="shared" si="206"/>
        <v>N</v>
      </c>
      <c r="DR79" s="22" t="str">
        <f t="shared" si="206"/>
        <v>N</v>
      </c>
      <c r="DS79" s="22" t="str">
        <f t="shared" si="206"/>
        <v>N</v>
      </c>
      <c r="DT79" s="22" t="str">
        <f t="shared" si="206"/>
        <v>N</v>
      </c>
      <c r="DU79" s="22" t="str">
        <f t="shared" si="206"/>
        <v>N</v>
      </c>
      <c r="DV79" s="22" t="str">
        <f t="shared" si="206"/>
        <v>N</v>
      </c>
      <c r="DW79" s="22" t="str">
        <f t="shared" si="206"/>
        <v>N</v>
      </c>
      <c r="DX79" s="22" t="str">
        <f t="shared" si="206"/>
        <v>N</v>
      </c>
      <c r="DY79" s="22" t="str">
        <f t="shared" si="206"/>
        <v>N</v>
      </c>
      <c r="DZ79" s="22" t="str">
        <f t="shared" si="206"/>
        <v>N</v>
      </c>
      <c r="EA79" s="22" t="str">
        <f t="shared" si="206"/>
        <v>N</v>
      </c>
      <c r="EB79" s="22" t="str">
        <f t="shared" si="206"/>
        <v>N</v>
      </c>
      <c r="EC79" s="22" t="str">
        <f t="shared" ref="EC79:GN79" si="207">IF(AND(EC68="x",EC71="x"),"Y","N")</f>
        <v>N</v>
      </c>
      <c r="ED79" s="22" t="str">
        <f t="shared" si="207"/>
        <v>N</v>
      </c>
      <c r="EE79" s="22" t="str">
        <f t="shared" si="207"/>
        <v>N</v>
      </c>
      <c r="EF79" s="22" t="str">
        <f t="shared" si="207"/>
        <v>N</v>
      </c>
      <c r="EG79" s="22" t="str">
        <f t="shared" si="207"/>
        <v>N</v>
      </c>
      <c r="EH79" s="22" t="str">
        <f t="shared" si="207"/>
        <v>N</v>
      </c>
      <c r="EI79" s="22" t="str">
        <f t="shared" si="207"/>
        <v>N</v>
      </c>
      <c r="EJ79" s="22" t="str">
        <f t="shared" si="207"/>
        <v>N</v>
      </c>
      <c r="EK79" s="22" t="str">
        <f t="shared" si="207"/>
        <v>N</v>
      </c>
      <c r="EL79" s="22" t="str">
        <f t="shared" si="207"/>
        <v>N</v>
      </c>
      <c r="EM79" s="22" t="str">
        <f t="shared" si="207"/>
        <v>N</v>
      </c>
      <c r="EN79" s="22" t="str">
        <f t="shared" si="207"/>
        <v>N</v>
      </c>
      <c r="EO79" s="22" t="str">
        <f t="shared" si="207"/>
        <v>N</v>
      </c>
      <c r="EP79" s="22" t="str">
        <f t="shared" si="207"/>
        <v>N</v>
      </c>
      <c r="EQ79" s="22" t="str">
        <f t="shared" si="207"/>
        <v>N</v>
      </c>
      <c r="ER79" s="22" t="str">
        <f t="shared" si="207"/>
        <v>N</v>
      </c>
      <c r="ES79" s="22" t="str">
        <f t="shared" si="207"/>
        <v>N</v>
      </c>
      <c r="ET79" s="22" t="str">
        <f t="shared" si="207"/>
        <v>N</v>
      </c>
      <c r="EU79" s="22" t="str">
        <f t="shared" si="207"/>
        <v>N</v>
      </c>
      <c r="EV79" s="22" t="str">
        <f t="shared" si="207"/>
        <v>N</v>
      </c>
      <c r="EW79" s="22" t="str">
        <f t="shared" si="207"/>
        <v>N</v>
      </c>
      <c r="EX79" s="22" t="str">
        <f t="shared" si="207"/>
        <v>N</v>
      </c>
      <c r="EY79" s="22" t="str">
        <f t="shared" si="207"/>
        <v>N</v>
      </c>
      <c r="EZ79" s="22" t="str">
        <f t="shared" si="207"/>
        <v>N</v>
      </c>
      <c r="FA79" s="22" t="str">
        <f t="shared" si="207"/>
        <v>N</v>
      </c>
      <c r="FB79" s="22" t="str">
        <f t="shared" si="207"/>
        <v>N</v>
      </c>
      <c r="FC79" s="22" t="str">
        <f t="shared" si="207"/>
        <v>N</v>
      </c>
      <c r="FD79" s="22" t="str">
        <f t="shared" si="207"/>
        <v>N</v>
      </c>
      <c r="FE79" s="22" t="str">
        <f t="shared" si="207"/>
        <v>N</v>
      </c>
      <c r="FF79" s="22" t="str">
        <f t="shared" si="207"/>
        <v>N</v>
      </c>
      <c r="FG79" s="22" t="str">
        <f t="shared" si="207"/>
        <v>N</v>
      </c>
      <c r="FH79" s="22" t="str">
        <f t="shared" si="207"/>
        <v>N</v>
      </c>
      <c r="FI79" s="22" t="str">
        <f t="shared" si="207"/>
        <v>N</v>
      </c>
      <c r="FJ79" s="22" t="str">
        <f t="shared" si="207"/>
        <v>N</v>
      </c>
      <c r="FK79" s="22" t="str">
        <f t="shared" si="207"/>
        <v>N</v>
      </c>
      <c r="FL79" s="22" t="str">
        <f t="shared" si="207"/>
        <v>N</v>
      </c>
      <c r="FM79" s="22" t="str">
        <f t="shared" si="207"/>
        <v>N</v>
      </c>
      <c r="FN79" s="22" t="str">
        <f t="shared" si="207"/>
        <v>N</v>
      </c>
      <c r="FO79" s="22" t="str">
        <f t="shared" si="207"/>
        <v>N</v>
      </c>
      <c r="FP79" s="22" t="str">
        <f t="shared" si="207"/>
        <v>N</v>
      </c>
      <c r="FQ79" s="22" t="str">
        <f t="shared" si="207"/>
        <v>N</v>
      </c>
      <c r="FR79" s="22" t="str">
        <f t="shared" si="207"/>
        <v>N</v>
      </c>
      <c r="FS79" s="22" t="str">
        <f t="shared" si="207"/>
        <v>N</v>
      </c>
      <c r="FT79" s="22" t="str">
        <f t="shared" si="207"/>
        <v>N</v>
      </c>
      <c r="FU79" s="22" t="str">
        <f t="shared" si="207"/>
        <v>N</v>
      </c>
      <c r="FV79" s="22" t="str">
        <f t="shared" si="207"/>
        <v>N</v>
      </c>
      <c r="FW79" s="22" t="str">
        <f t="shared" si="207"/>
        <v>N</v>
      </c>
      <c r="FX79" s="22" t="str">
        <f t="shared" si="207"/>
        <v>N</v>
      </c>
      <c r="FY79" s="22" t="str">
        <f t="shared" si="207"/>
        <v>N</v>
      </c>
      <c r="FZ79" s="22" t="str">
        <f t="shared" si="207"/>
        <v>N</v>
      </c>
      <c r="GA79" s="22" t="str">
        <f t="shared" si="207"/>
        <v>N</v>
      </c>
      <c r="GB79" s="22" t="str">
        <f t="shared" si="207"/>
        <v>N</v>
      </c>
      <c r="GC79" s="22" t="str">
        <f t="shared" si="207"/>
        <v>N</v>
      </c>
      <c r="GD79" s="22" t="str">
        <f t="shared" si="207"/>
        <v>N</v>
      </c>
      <c r="GE79" s="22" t="str">
        <f t="shared" si="207"/>
        <v>N</v>
      </c>
      <c r="GF79" s="22" t="str">
        <f t="shared" si="207"/>
        <v>N</v>
      </c>
      <c r="GG79" s="22" t="str">
        <f t="shared" si="207"/>
        <v>N</v>
      </c>
      <c r="GH79" s="22" t="str">
        <f t="shared" si="207"/>
        <v>N</v>
      </c>
      <c r="GI79" s="22" t="str">
        <f t="shared" si="207"/>
        <v>N</v>
      </c>
      <c r="GJ79" s="22" t="str">
        <f t="shared" si="207"/>
        <v>N</v>
      </c>
      <c r="GK79" s="22" t="str">
        <f t="shared" si="207"/>
        <v>N</v>
      </c>
      <c r="GL79" s="22" t="str">
        <f t="shared" si="207"/>
        <v>N</v>
      </c>
      <c r="GM79" s="22" t="str">
        <f t="shared" si="207"/>
        <v>N</v>
      </c>
      <c r="GN79" s="22" t="str">
        <f t="shared" si="207"/>
        <v>N</v>
      </c>
      <c r="GO79" s="22" t="str">
        <f t="shared" ref="GO79:IZ79" si="208">IF(AND(GO68="x",GO71="x"),"Y","N")</f>
        <v>N</v>
      </c>
      <c r="GP79" s="22" t="str">
        <f t="shared" si="208"/>
        <v>N</v>
      </c>
      <c r="GQ79" s="22" t="str">
        <f t="shared" si="208"/>
        <v>N</v>
      </c>
      <c r="GR79" s="22" t="str">
        <f t="shared" si="208"/>
        <v>N</v>
      </c>
      <c r="GS79" s="22" t="str">
        <f t="shared" si="208"/>
        <v>N</v>
      </c>
      <c r="GT79" s="22" t="str">
        <f t="shared" si="208"/>
        <v>N</v>
      </c>
      <c r="GU79" s="22" t="str">
        <f t="shared" si="208"/>
        <v>N</v>
      </c>
      <c r="GV79" s="22" t="str">
        <f t="shared" si="208"/>
        <v>N</v>
      </c>
      <c r="GW79" s="22" t="str">
        <f t="shared" si="208"/>
        <v>N</v>
      </c>
      <c r="GX79" s="22" t="str">
        <f t="shared" si="208"/>
        <v>N</v>
      </c>
      <c r="GY79" s="22" t="str">
        <f t="shared" si="208"/>
        <v>N</v>
      </c>
      <c r="GZ79" s="22" t="str">
        <f t="shared" si="208"/>
        <v>N</v>
      </c>
      <c r="HA79" s="22" t="str">
        <f t="shared" si="208"/>
        <v>N</v>
      </c>
      <c r="HB79" s="22" t="str">
        <f t="shared" si="208"/>
        <v>N</v>
      </c>
      <c r="HC79" s="22" t="str">
        <f t="shared" si="208"/>
        <v>N</v>
      </c>
      <c r="HD79" s="22" t="str">
        <f t="shared" si="208"/>
        <v>N</v>
      </c>
      <c r="HE79" s="22" t="str">
        <f t="shared" si="208"/>
        <v>N</v>
      </c>
      <c r="HF79" s="22" t="str">
        <f t="shared" si="208"/>
        <v>N</v>
      </c>
      <c r="HG79" s="22" t="str">
        <f t="shared" si="208"/>
        <v>N</v>
      </c>
      <c r="HH79" s="22" t="str">
        <f t="shared" si="208"/>
        <v>N</v>
      </c>
      <c r="HI79" s="22" t="str">
        <f t="shared" si="208"/>
        <v>N</v>
      </c>
      <c r="HJ79" s="22" t="str">
        <f t="shared" si="208"/>
        <v>N</v>
      </c>
      <c r="HK79" s="22" t="str">
        <f t="shared" si="208"/>
        <v>N</v>
      </c>
      <c r="HL79" s="22" t="str">
        <f t="shared" si="208"/>
        <v>N</v>
      </c>
      <c r="HM79" s="22" t="str">
        <f t="shared" si="208"/>
        <v>N</v>
      </c>
      <c r="HN79" s="22" t="str">
        <f t="shared" si="208"/>
        <v>N</v>
      </c>
      <c r="HO79" s="22" t="str">
        <f t="shared" si="208"/>
        <v>N</v>
      </c>
      <c r="HP79" s="22" t="str">
        <f t="shared" si="208"/>
        <v>N</v>
      </c>
      <c r="HQ79" s="22" t="str">
        <f t="shared" si="208"/>
        <v>N</v>
      </c>
      <c r="HR79" s="22" t="str">
        <f t="shared" si="208"/>
        <v>N</v>
      </c>
      <c r="HS79" s="22" t="str">
        <f t="shared" si="208"/>
        <v>N</v>
      </c>
      <c r="HT79" s="22" t="str">
        <f t="shared" si="208"/>
        <v>N</v>
      </c>
      <c r="HU79" s="22" t="str">
        <f t="shared" si="208"/>
        <v>N</v>
      </c>
      <c r="HV79" s="22" t="str">
        <f t="shared" si="208"/>
        <v>N</v>
      </c>
      <c r="HW79" s="22" t="str">
        <f t="shared" si="208"/>
        <v>N</v>
      </c>
      <c r="HX79" s="22" t="str">
        <f t="shared" si="208"/>
        <v>N</v>
      </c>
      <c r="HY79" s="22" t="str">
        <f t="shared" si="208"/>
        <v>N</v>
      </c>
      <c r="HZ79" s="22" t="str">
        <f t="shared" si="208"/>
        <v>N</v>
      </c>
      <c r="IA79" s="22" t="str">
        <f t="shared" si="208"/>
        <v>N</v>
      </c>
      <c r="IB79" s="22" t="str">
        <f t="shared" si="208"/>
        <v>N</v>
      </c>
      <c r="IC79" s="22" t="str">
        <f t="shared" si="208"/>
        <v>N</v>
      </c>
      <c r="ID79" s="22" t="str">
        <f t="shared" si="208"/>
        <v>N</v>
      </c>
      <c r="IE79" s="22" t="str">
        <f t="shared" si="208"/>
        <v>N</v>
      </c>
      <c r="IF79" s="22" t="str">
        <f t="shared" si="208"/>
        <v>N</v>
      </c>
      <c r="IG79" s="22" t="str">
        <f t="shared" si="208"/>
        <v>N</v>
      </c>
      <c r="IH79" s="22" t="str">
        <f t="shared" si="208"/>
        <v>N</v>
      </c>
      <c r="II79" s="22" t="str">
        <f t="shared" si="208"/>
        <v>N</v>
      </c>
      <c r="IJ79" s="22" t="str">
        <f t="shared" si="208"/>
        <v>N</v>
      </c>
      <c r="IK79" s="22" t="str">
        <f t="shared" si="208"/>
        <v>N</v>
      </c>
      <c r="IL79" s="22" t="str">
        <f t="shared" si="208"/>
        <v>N</v>
      </c>
      <c r="IM79" s="22" t="str">
        <f t="shared" si="208"/>
        <v>N</v>
      </c>
      <c r="IN79" s="22" t="str">
        <f t="shared" si="208"/>
        <v>N</v>
      </c>
      <c r="IO79" s="22" t="str">
        <f t="shared" si="208"/>
        <v>N</v>
      </c>
      <c r="IP79" s="22" t="str">
        <f t="shared" si="208"/>
        <v>N</v>
      </c>
      <c r="IQ79" s="22" t="str">
        <f t="shared" si="208"/>
        <v>N</v>
      </c>
      <c r="IR79" s="22" t="str">
        <f t="shared" si="208"/>
        <v>N</v>
      </c>
      <c r="IS79" s="22" t="str">
        <f t="shared" si="208"/>
        <v>N</v>
      </c>
      <c r="IT79" s="22" t="str">
        <f t="shared" si="208"/>
        <v>N</v>
      </c>
      <c r="IU79" s="22" t="str">
        <f t="shared" si="208"/>
        <v>N</v>
      </c>
      <c r="IV79" s="22" t="str">
        <f t="shared" si="208"/>
        <v>N</v>
      </c>
      <c r="IW79" s="22" t="str">
        <f t="shared" si="208"/>
        <v>N</v>
      </c>
      <c r="IX79" s="22" t="str">
        <f t="shared" si="208"/>
        <v>N</v>
      </c>
      <c r="IY79" s="22" t="str">
        <f t="shared" si="208"/>
        <v>N</v>
      </c>
      <c r="IZ79" s="22" t="str">
        <f t="shared" si="208"/>
        <v>N</v>
      </c>
      <c r="JA79" s="22" t="str">
        <f t="shared" ref="JA79:LL79" si="209">IF(AND(JA68="x",JA71="x"),"Y","N")</f>
        <v>N</v>
      </c>
      <c r="JB79" s="22" t="str">
        <f t="shared" si="209"/>
        <v>N</v>
      </c>
      <c r="JC79" s="22" t="str">
        <f t="shared" si="209"/>
        <v>N</v>
      </c>
      <c r="JD79" s="22" t="str">
        <f t="shared" si="209"/>
        <v>N</v>
      </c>
      <c r="JE79" s="22" t="str">
        <f t="shared" si="209"/>
        <v>N</v>
      </c>
      <c r="JF79" s="22" t="str">
        <f t="shared" si="209"/>
        <v>N</v>
      </c>
      <c r="JG79" s="22" t="str">
        <f t="shared" si="209"/>
        <v>N</v>
      </c>
      <c r="JH79" s="22" t="str">
        <f t="shared" si="209"/>
        <v>N</v>
      </c>
      <c r="JI79" s="22" t="str">
        <f t="shared" si="209"/>
        <v>N</v>
      </c>
      <c r="JJ79" s="22" t="str">
        <f t="shared" si="209"/>
        <v>N</v>
      </c>
      <c r="JK79" s="22" t="str">
        <f t="shared" si="209"/>
        <v>N</v>
      </c>
      <c r="JL79" s="22" t="str">
        <f t="shared" si="209"/>
        <v>N</v>
      </c>
      <c r="JM79" s="22" t="str">
        <f t="shared" si="209"/>
        <v>N</v>
      </c>
      <c r="JN79" s="22" t="str">
        <f t="shared" si="209"/>
        <v>N</v>
      </c>
      <c r="JO79" s="22" t="str">
        <f t="shared" si="209"/>
        <v>N</v>
      </c>
      <c r="JP79" s="22" t="str">
        <f t="shared" si="209"/>
        <v>N</v>
      </c>
      <c r="JQ79" s="22" t="str">
        <f t="shared" si="209"/>
        <v>N</v>
      </c>
      <c r="JR79" s="22" t="str">
        <f t="shared" si="209"/>
        <v>N</v>
      </c>
      <c r="JS79" s="22" t="str">
        <f t="shared" si="209"/>
        <v>N</v>
      </c>
      <c r="JT79" s="22" t="str">
        <f t="shared" si="209"/>
        <v>N</v>
      </c>
      <c r="JU79" s="22" t="str">
        <f t="shared" si="209"/>
        <v>N</v>
      </c>
      <c r="JV79" s="22" t="str">
        <f t="shared" si="209"/>
        <v>N</v>
      </c>
      <c r="JW79" s="22" t="str">
        <f t="shared" si="209"/>
        <v>N</v>
      </c>
      <c r="JX79" s="22" t="str">
        <f t="shared" si="209"/>
        <v>N</v>
      </c>
      <c r="JY79" s="22" t="str">
        <f t="shared" si="209"/>
        <v>N</v>
      </c>
      <c r="JZ79" s="22" t="str">
        <f t="shared" si="209"/>
        <v>N</v>
      </c>
      <c r="KA79" s="22" t="str">
        <f t="shared" si="209"/>
        <v>N</v>
      </c>
      <c r="KB79" s="22" t="str">
        <f t="shared" si="209"/>
        <v>N</v>
      </c>
      <c r="KC79" s="22" t="str">
        <f t="shared" si="209"/>
        <v>N</v>
      </c>
      <c r="KD79" s="22" t="str">
        <f t="shared" si="209"/>
        <v>N</v>
      </c>
      <c r="KE79" s="22" t="str">
        <f t="shared" si="209"/>
        <v>N</v>
      </c>
      <c r="KF79" s="22" t="str">
        <f t="shared" si="209"/>
        <v>N</v>
      </c>
      <c r="KG79" s="22" t="str">
        <f t="shared" si="209"/>
        <v>N</v>
      </c>
      <c r="KH79" s="22" t="str">
        <f t="shared" si="209"/>
        <v>N</v>
      </c>
      <c r="KI79" s="22" t="str">
        <f t="shared" si="209"/>
        <v>N</v>
      </c>
      <c r="KJ79" s="22" t="str">
        <f t="shared" si="209"/>
        <v>N</v>
      </c>
      <c r="KK79" s="22" t="str">
        <f t="shared" si="209"/>
        <v>N</v>
      </c>
      <c r="KL79" s="22" t="str">
        <f t="shared" si="209"/>
        <v>N</v>
      </c>
      <c r="KM79" s="22" t="str">
        <f t="shared" si="209"/>
        <v>N</v>
      </c>
      <c r="KN79" s="22" t="str">
        <f t="shared" si="209"/>
        <v>N</v>
      </c>
      <c r="KO79" s="22" t="str">
        <f t="shared" si="209"/>
        <v>N</v>
      </c>
      <c r="KP79" s="22" t="str">
        <f t="shared" si="209"/>
        <v>N</v>
      </c>
      <c r="KQ79" s="22" t="str">
        <f t="shared" si="209"/>
        <v>N</v>
      </c>
      <c r="KR79" s="22" t="str">
        <f t="shared" si="209"/>
        <v>N</v>
      </c>
      <c r="KS79" s="22" t="str">
        <f t="shared" si="209"/>
        <v>N</v>
      </c>
      <c r="KT79" s="22" t="str">
        <f t="shared" si="209"/>
        <v>N</v>
      </c>
      <c r="KU79" s="22" t="str">
        <f t="shared" si="209"/>
        <v>N</v>
      </c>
      <c r="KV79" s="22" t="str">
        <f t="shared" si="209"/>
        <v>N</v>
      </c>
      <c r="KW79" s="22" t="str">
        <f t="shared" si="209"/>
        <v>N</v>
      </c>
      <c r="KX79" s="22" t="str">
        <f t="shared" si="209"/>
        <v>N</v>
      </c>
      <c r="KY79" s="22" t="str">
        <f t="shared" si="209"/>
        <v>N</v>
      </c>
      <c r="KZ79" s="22" t="str">
        <f t="shared" si="209"/>
        <v>N</v>
      </c>
      <c r="LA79" s="22" t="str">
        <f t="shared" si="209"/>
        <v>N</v>
      </c>
      <c r="LB79" s="22" t="str">
        <f t="shared" si="209"/>
        <v>N</v>
      </c>
      <c r="LC79" s="22" t="str">
        <f t="shared" si="209"/>
        <v>N</v>
      </c>
      <c r="LD79" s="22" t="str">
        <f t="shared" si="209"/>
        <v>N</v>
      </c>
      <c r="LE79" s="22" t="str">
        <f t="shared" si="209"/>
        <v>N</v>
      </c>
      <c r="LF79" s="22" t="str">
        <f t="shared" si="209"/>
        <v>N</v>
      </c>
      <c r="LG79" s="22" t="str">
        <f t="shared" si="209"/>
        <v>N</v>
      </c>
      <c r="LH79" s="22" t="str">
        <f t="shared" si="209"/>
        <v>N</v>
      </c>
      <c r="LI79" s="22" t="str">
        <f t="shared" si="209"/>
        <v>N</v>
      </c>
      <c r="LJ79" s="22" t="str">
        <f t="shared" si="209"/>
        <v>N</v>
      </c>
      <c r="LK79" s="22" t="str">
        <f t="shared" si="209"/>
        <v>N</v>
      </c>
      <c r="LL79" s="22" t="str">
        <f t="shared" si="209"/>
        <v>N</v>
      </c>
      <c r="LM79" s="22" t="str">
        <f t="shared" ref="LM79:MA79" si="210">IF(AND(LM68="x",LM71="x"),"Y","N")</f>
        <v>N</v>
      </c>
      <c r="LN79" s="22" t="str">
        <f t="shared" si="210"/>
        <v>N</v>
      </c>
      <c r="LO79" s="22" t="str">
        <f t="shared" si="210"/>
        <v>N</v>
      </c>
      <c r="LP79" s="22" t="str">
        <f t="shared" si="210"/>
        <v>N</v>
      </c>
      <c r="LQ79" s="22" t="str">
        <f t="shared" si="210"/>
        <v>N</v>
      </c>
      <c r="LR79" s="22" t="str">
        <f t="shared" si="210"/>
        <v>N</v>
      </c>
      <c r="LS79" s="22" t="str">
        <f t="shared" si="210"/>
        <v>N</v>
      </c>
      <c r="LT79" s="22" t="str">
        <f t="shared" si="210"/>
        <v>N</v>
      </c>
      <c r="LU79" s="22" t="str">
        <f t="shared" si="210"/>
        <v>N</v>
      </c>
      <c r="LV79" s="22" t="str">
        <f t="shared" si="210"/>
        <v>N</v>
      </c>
      <c r="LW79" s="22" t="str">
        <f t="shared" si="210"/>
        <v>N</v>
      </c>
      <c r="LX79" s="22" t="str">
        <f t="shared" si="210"/>
        <v>N</v>
      </c>
      <c r="LY79" s="22" t="str">
        <f t="shared" si="210"/>
        <v>N</v>
      </c>
      <c r="LZ79" s="22" t="str">
        <f t="shared" si="210"/>
        <v>N</v>
      </c>
      <c r="MA79" s="22" t="str">
        <f t="shared" si="210"/>
        <v>N</v>
      </c>
    </row>
    <row r="80" spans="1:339" x14ac:dyDescent="0.25">
      <c r="A80">
        <f t="shared" si="204"/>
        <v>5</v>
      </c>
      <c r="B80" s="43"/>
      <c r="C80" s="22" t="s">
        <v>53</v>
      </c>
      <c r="D80" s="22" t="str">
        <f>IF(AND(D68="x",D72="x"),"Y","N")</f>
        <v>N</v>
      </c>
      <c r="E80" s="22" t="str">
        <f t="shared" ref="E80:BP80" si="211">IF(AND(E68="x",E72="x"),"Y","N")</f>
        <v>N</v>
      </c>
      <c r="F80" s="22" t="str">
        <f t="shared" si="211"/>
        <v>N</v>
      </c>
      <c r="G80" s="22" t="str">
        <f t="shared" si="211"/>
        <v>N</v>
      </c>
      <c r="H80" s="22" t="str">
        <f t="shared" si="211"/>
        <v>N</v>
      </c>
      <c r="I80" s="22" t="str">
        <f t="shared" si="211"/>
        <v>N</v>
      </c>
      <c r="J80" s="22" t="str">
        <f t="shared" si="211"/>
        <v>N</v>
      </c>
      <c r="K80" s="22" t="str">
        <f t="shared" si="211"/>
        <v>N</v>
      </c>
      <c r="L80" s="22" t="str">
        <f t="shared" si="211"/>
        <v>N</v>
      </c>
      <c r="M80" s="22" t="str">
        <f t="shared" si="211"/>
        <v>N</v>
      </c>
      <c r="N80" s="22" t="str">
        <f t="shared" si="211"/>
        <v>N</v>
      </c>
      <c r="O80" s="22" t="str">
        <f t="shared" si="211"/>
        <v>N</v>
      </c>
      <c r="P80" s="22" t="str">
        <f t="shared" si="211"/>
        <v>N</v>
      </c>
      <c r="Q80" s="22" t="str">
        <f t="shared" si="211"/>
        <v>N</v>
      </c>
      <c r="R80" s="22" t="str">
        <f t="shared" si="211"/>
        <v>N</v>
      </c>
      <c r="S80" s="22" t="str">
        <f t="shared" si="211"/>
        <v>N</v>
      </c>
      <c r="T80" s="22" t="str">
        <f t="shared" si="211"/>
        <v>N</v>
      </c>
      <c r="U80" s="22" t="str">
        <f t="shared" si="211"/>
        <v>N</v>
      </c>
      <c r="V80" s="22" t="str">
        <f t="shared" si="211"/>
        <v>N</v>
      </c>
      <c r="W80" s="22" t="str">
        <f t="shared" si="211"/>
        <v>N</v>
      </c>
      <c r="X80" s="22" t="str">
        <f t="shared" si="211"/>
        <v>N</v>
      </c>
      <c r="Y80" s="22" t="str">
        <f t="shared" si="211"/>
        <v>N</v>
      </c>
      <c r="Z80" s="22" t="str">
        <f t="shared" si="211"/>
        <v>N</v>
      </c>
      <c r="AA80" s="22" t="str">
        <f t="shared" si="211"/>
        <v>N</v>
      </c>
      <c r="AB80" s="22" t="str">
        <f t="shared" si="211"/>
        <v>N</v>
      </c>
      <c r="AC80" s="22" t="str">
        <f t="shared" si="211"/>
        <v>N</v>
      </c>
      <c r="AD80" s="22" t="str">
        <f t="shared" si="211"/>
        <v>N</v>
      </c>
      <c r="AE80" s="22" t="str">
        <f t="shared" si="211"/>
        <v>N</v>
      </c>
      <c r="AF80" s="22" t="str">
        <f t="shared" si="211"/>
        <v>N</v>
      </c>
      <c r="AG80" s="22" t="str">
        <f t="shared" si="211"/>
        <v>N</v>
      </c>
      <c r="AH80" s="22" t="str">
        <f t="shared" si="211"/>
        <v>N</v>
      </c>
      <c r="AI80" s="22" t="str">
        <f t="shared" si="211"/>
        <v>N</v>
      </c>
      <c r="AJ80" s="22" t="str">
        <f t="shared" si="211"/>
        <v>N</v>
      </c>
      <c r="AK80" s="22" t="str">
        <f t="shared" si="211"/>
        <v>N</v>
      </c>
      <c r="AL80" s="22" t="str">
        <f t="shared" si="211"/>
        <v>N</v>
      </c>
      <c r="AM80" s="22" t="str">
        <f t="shared" si="211"/>
        <v>N</v>
      </c>
      <c r="AN80" s="22" t="str">
        <f t="shared" si="211"/>
        <v>N</v>
      </c>
      <c r="AO80" s="22" t="str">
        <f t="shared" si="211"/>
        <v>N</v>
      </c>
      <c r="AP80" s="22" t="str">
        <f t="shared" si="211"/>
        <v>N</v>
      </c>
      <c r="AQ80" s="22" t="str">
        <f t="shared" si="211"/>
        <v>N</v>
      </c>
      <c r="AR80" s="22" t="str">
        <f t="shared" si="211"/>
        <v>N</v>
      </c>
      <c r="AS80" s="22" t="str">
        <f t="shared" si="211"/>
        <v>N</v>
      </c>
      <c r="AT80" s="22" t="str">
        <f t="shared" si="211"/>
        <v>N</v>
      </c>
      <c r="AU80" s="22" t="str">
        <f t="shared" si="211"/>
        <v>N</v>
      </c>
      <c r="AV80" s="22" t="str">
        <f t="shared" si="211"/>
        <v>N</v>
      </c>
      <c r="AW80" s="22" t="str">
        <f t="shared" si="211"/>
        <v>N</v>
      </c>
      <c r="AX80" s="22" t="str">
        <f t="shared" si="211"/>
        <v>N</v>
      </c>
      <c r="AY80" s="22" t="str">
        <f t="shared" si="211"/>
        <v>N</v>
      </c>
      <c r="AZ80" s="22" t="str">
        <f t="shared" si="211"/>
        <v>N</v>
      </c>
      <c r="BA80" s="22" t="str">
        <f t="shared" si="211"/>
        <v>N</v>
      </c>
      <c r="BB80" s="22" t="str">
        <f t="shared" si="211"/>
        <v>N</v>
      </c>
      <c r="BC80" s="22" t="str">
        <f t="shared" si="211"/>
        <v>N</v>
      </c>
      <c r="BD80" s="22" t="str">
        <f t="shared" si="211"/>
        <v>N</v>
      </c>
      <c r="BE80" s="22" t="str">
        <f t="shared" si="211"/>
        <v>N</v>
      </c>
      <c r="BF80" s="22" t="str">
        <f t="shared" si="211"/>
        <v>N</v>
      </c>
      <c r="BG80" s="22" t="str">
        <f t="shared" si="211"/>
        <v>N</v>
      </c>
      <c r="BH80" s="22" t="str">
        <f t="shared" si="211"/>
        <v>N</v>
      </c>
      <c r="BI80" s="22" t="str">
        <f t="shared" si="211"/>
        <v>N</v>
      </c>
      <c r="BJ80" s="22" t="str">
        <f t="shared" si="211"/>
        <v>N</v>
      </c>
      <c r="BK80" s="22" t="str">
        <f t="shared" si="211"/>
        <v>N</v>
      </c>
      <c r="BL80" s="22" t="str">
        <f t="shared" si="211"/>
        <v>N</v>
      </c>
      <c r="BM80" s="22" t="str">
        <f t="shared" si="211"/>
        <v>N</v>
      </c>
      <c r="BN80" s="22" t="str">
        <f t="shared" si="211"/>
        <v>N</v>
      </c>
      <c r="BO80" s="22" t="str">
        <f t="shared" si="211"/>
        <v>N</v>
      </c>
      <c r="BP80" s="22" t="str">
        <f t="shared" si="211"/>
        <v>N</v>
      </c>
      <c r="BQ80" s="22" t="str">
        <f t="shared" ref="BQ80:EB80" si="212">IF(AND(BQ68="x",BQ72="x"),"Y","N")</f>
        <v>N</v>
      </c>
      <c r="BR80" s="22" t="str">
        <f t="shared" si="212"/>
        <v>N</v>
      </c>
      <c r="BS80" s="22" t="str">
        <f t="shared" si="212"/>
        <v>N</v>
      </c>
      <c r="BT80" s="22" t="str">
        <f t="shared" si="212"/>
        <v>N</v>
      </c>
      <c r="BU80" s="22" t="str">
        <f t="shared" si="212"/>
        <v>N</v>
      </c>
      <c r="BV80" s="22" t="str">
        <f t="shared" si="212"/>
        <v>N</v>
      </c>
      <c r="BW80" s="22" t="str">
        <f t="shared" si="212"/>
        <v>N</v>
      </c>
      <c r="BX80" s="22" t="str">
        <f t="shared" si="212"/>
        <v>N</v>
      </c>
      <c r="BY80" s="22" t="str">
        <f t="shared" si="212"/>
        <v>N</v>
      </c>
      <c r="BZ80" s="22" t="str">
        <f t="shared" si="212"/>
        <v>N</v>
      </c>
      <c r="CA80" s="22" t="str">
        <f t="shared" si="212"/>
        <v>N</v>
      </c>
      <c r="CB80" s="22" t="str">
        <f t="shared" si="212"/>
        <v>N</v>
      </c>
      <c r="CC80" s="22" t="str">
        <f t="shared" si="212"/>
        <v>N</v>
      </c>
      <c r="CD80" s="22" t="str">
        <f t="shared" si="212"/>
        <v>N</v>
      </c>
      <c r="CE80" s="22" t="str">
        <f t="shared" si="212"/>
        <v>N</v>
      </c>
      <c r="CF80" s="22" t="str">
        <f t="shared" si="212"/>
        <v>N</v>
      </c>
      <c r="CG80" s="22" t="str">
        <f t="shared" si="212"/>
        <v>N</v>
      </c>
      <c r="CH80" s="22" t="str">
        <f t="shared" si="212"/>
        <v>N</v>
      </c>
      <c r="CI80" s="22" t="str">
        <f t="shared" si="212"/>
        <v>N</v>
      </c>
      <c r="CJ80" s="22" t="str">
        <f t="shared" si="212"/>
        <v>N</v>
      </c>
      <c r="CK80" s="22" t="str">
        <f t="shared" si="212"/>
        <v>N</v>
      </c>
      <c r="CL80" s="22" t="str">
        <f t="shared" si="212"/>
        <v>N</v>
      </c>
      <c r="CM80" s="22" t="str">
        <f t="shared" si="212"/>
        <v>N</v>
      </c>
      <c r="CN80" s="22" t="str">
        <f t="shared" si="212"/>
        <v>N</v>
      </c>
      <c r="CO80" s="22" t="str">
        <f t="shared" si="212"/>
        <v>N</v>
      </c>
      <c r="CP80" s="22" t="str">
        <f t="shared" si="212"/>
        <v>N</v>
      </c>
      <c r="CQ80" s="22" t="str">
        <f t="shared" si="212"/>
        <v>N</v>
      </c>
      <c r="CR80" s="22" t="str">
        <f t="shared" si="212"/>
        <v>N</v>
      </c>
      <c r="CS80" s="22" t="str">
        <f t="shared" si="212"/>
        <v>N</v>
      </c>
      <c r="CT80" s="22" t="str">
        <f t="shared" si="212"/>
        <v>N</v>
      </c>
      <c r="CU80" s="22" t="str">
        <f t="shared" si="212"/>
        <v>N</v>
      </c>
      <c r="CV80" s="22" t="str">
        <f t="shared" si="212"/>
        <v>N</v>
      </c>
      <c r="CW80" s="22" t="str">
        <f t="shared" si="212"/>
        <v>N</v>
      </c>
      <c r="CX80" s="22" t="str">
        <f t="shared" si="212"/>
        <v>N</v>
      </c>
      <c r="CY80" s="22" t="str">
        <f t="shared" si="212"/>
        <v>N</v>
      </c>
      <c r="CZ80" s="22" t="str">
        <f t="shared" si="212"/>
        <v>N</v>
      </c>
      <c r="DA80" s="22" t="str">
        <f t="shared" si="212"/>
        <v>N</v>
      </c>
      <c r="DB80" s="22" t="str">
        <f t="shared" si="212"/>
        <v>N</v>
      </c>
      <c r="DC80" s="22" t="str">
        <f t="shared" si="212"/>
        <v>N</v>
      </c>
      <c r="DD80" s="22" t="str">
        <f t="shared" si="212"/>
        <v>N</v>
      </c>
      <c r="DE80" s="22" t="str">
        <f t="shared" si="212"/>
        <v>N</v>
      </c>
      <c r="DF80" s="22" t="str">
        <f t="shared" si="212"/>
        <v>N</v>
      </c>
      <c r="DG80" s="22" t="str">
        <f t="shared" si="212"/>
        <v>N</v>
      </c>
      <c r="DH80" s="22" t="str">
        <f t="shared" si="212"/>
        <v>N</v>
      </c>
      <c r="DI80" s="22" t="str">
        <f t="shared" si="212"/>
        <v>N</v>
      </c>
      <c r="DJ80" s="22" t="str">
        <f t="shared" si="212"/>
        <v>N</v>
      </c>
      <c r="DK80" s="22" t="str">
        <f t="shared" si="212"/>
        <v>N</v>
      </c>
      <c r="DL80" s="22" t="str">
        <f t="shared" si="212"/>
        <v>N</v>
      </c>
      <c r="DM80" s="22" t="str">
        <f t="shared" si="212"/>
        <v>N</v>
      </c>
      <c r="DN80" s="22" t="str">
        <f t="shared" si="212"/>
        <v>N</v>
      </c>
      <c r="DO80" s="22" t="str">
        <f t="shared" si="212"/>
        <v>N</v>
      </c>
      <c r="DP80" s="22" t="str">
        <f t="shared" si="212"/>
        <v>N</v>
      </c>
      <c r="DQ80" s="22" t="str">
        <f t="shared" si="212"/>
        <v>N</v>
      </c>
      <c r="DR80" s="22" t="str">
        <f t="shared" si="212"/>
        <v>N</v>
      </c>
      <c r="DS80" s="22" t="str">
        <f t="shared" si="212"/>
        <v>N</v>
      </c>
      <c r="DT80" s="22" t="str">
        <f t="shared" si="212"/>
        <v>N</v>
      </c>
      <c r="DU80" s="22" t="str">
        <f t="shared" si="212"/>
        <v>N</v>
      </c>
      <c r="DV80" s="22" t="str">
        <f t="shared" si="212"/>
        <v>N</v>
      </c>
      <c r="DW80" s="22" t="str">
        <f t="shared" si="212"/>
        <v>N</v>
      </c>
      <c r="DX80" s="22" t="str">
        <f t="shared" si="212"/>
        <v>N</v>
      </c>
      <c r="DY80" s="22" t="str">
        <f t="shared" si="212"/>
        <v>N</v>
      </c>
      <c r="DZ80" s="22" t="str">
        <f t="shared" si="212"/>
        <v>N</v>
      </c>
      <c r="EA80" s="22" t="str">
        <f t="shared" si="212"/>
        <v>N</v>
      </c>
      <c r="EB80" s="22" t="str">
        <f t="shared" si="212"/>
        <v>N</v>
      </c>
      <c r="EC80" s="22" t="str">
        <f t="shared" ref="EC80:GN80" si="213">IF(AND(EC68="x",EC72="x"),"Y","N")</f>
        <v>N</v>
      </c>
      <c r="ED80" s="22" t="str">
        <f t="shared" si="213"/>
        <v>N</v>
      </c>
      <c r="EE80" s="22" t="str">
        <f t="shared" si="213"/>
        <v>N</v>
      </c>
      <c r="EF80" s="22" t="str">
        <f t="shared" si="213"/>
        <v>N</v>
      </c>
      <c r="EG80" s="22" t="str">
        <f t="shared" si="213"/>
        <v>N</v>
      </c>
      <c r="EH80" s="22" t="str">
        <f t="shared" si="213"/>
        <v>N</v>
      </c>
      <c r="EI80" s="22" t="str">
        <f t="shared" si="213"/>
        <v>N</v>
      </c>
      <c r="EJ80" s="22" t="str">
        <f t="shared" si="213"/>
        <v>N</v>
      </c>
      <c r="EK80" s="22" t="str">
        <f t="shared" si="213"/>
        <v>N</v>
      </c>
      <c r="EL80" s="22" t="str">
        <f t="shared" si="213"/>
        <v>N</v>
      </c>
      <c r="EM80" s="22" t="str">
        <f t="shared" si="213"/>
        <v>N</v>
      </c>
      <c r="EN80" s="22" t="str">
        <f t="shared" si="213"/>
        <v>Y</v>
      </c>
      <c r="EO80" s="22" t="str">
        <f t="shared" si="213"/>
        <v>Y</v>
      </c>
      <c r="EP80" s="22" t="str">
        <f t="shared" si="213"/>
        <v>Y</v>
      </c>
      <c r="EQ80" s="22" t="str">
        <f t="shared" si="213"/>
        <v>Y</v>
      </c>
      <c r="ER80" s="22" t="str">
        <f t="shared" si="213"/>
        <v>Y</v>
      </c>
      <c r="ES80" s="22" t="str">
        <f t="shared" si="213"/>
        <v>N</v>
      </c>
      <c r="ET80" s="22" t="str">
        <f t="shared" si="213"/>
        <v>N</v>
      </c>
      <c r="EU80" s="22" t="str">
        <f t="shared" si="213"/>
        <v>N</v>
      </c>
      <c r="EV80" s="22" t="str">
        <f t="shared" si="213"/>
        <v>N</v>
      </c>
      <c r="EW80" s="22" t="str">
        <f t="shared" si="213"/>
        <v>N</v>
      </c>
      <c r="EX80" s="22" t="str">
        <f t="shared" si="213"/>
        <v>N</v>
      </c>
      <c r="EY80" s="22" t="str">
        <f t="shared" si="213"/>
        <v>N</v>
      </c>
      <c r="EZ80" s="22" t="str">
        <f t="shared" si="213"/>
        <v>N</v>
      </c>
      <c r="FA80" s="22" t="str">
        <f t="shared" si="213"/>
        <v>N</v>
      </c>
      <c r="FB80" s="22" t="str">
        <f t="shared" si="213"/>
        <v>N</v>
      </c>
      <c r="FC80" s="22" t="str">
        <f t="shared" si="213"/>
        <v>N</v>
      </c>
      <c r="FD80" s="22" t="str">
        <f t="shared" si="213"/>
        <v>N</v>
      </c>
      <c r="FE80" s="22" t="str">
        <f t="shared" si="213"/>
        <v>N</v>
      </c>
      <c r="FF80" s="22" t="str">
        <f t="shared" si="213"/>
        <v>N</v>
      </c>
      <c r="FG80" s="22" t="str">
        <f t="shared" si="213"/>
        <v>N</v>
      </c>
      <c r="FH80" s="22" t="str">
        <f t="shared" si="213"/>
        <v>N</v>
      </c>
      <c r="FI80" s="22" t="str">
        <f t="shared" si="213"/>
        <v>N</v>
      </c>
      <c r="FJ80" s="22" t="str">
        <f t="shared" si="213"/>
        <v>N</v>
      </c>
      <c r="FK80" s="22" t="str">
        <f t="shared" si="213"/>
        <v>N</v>
      </c>
      <c r="FL80" s="22" t="str">
        <f t="shared" si="213"/>
        <v>N</v>
      </c>
      <c r="FM80" s="22" t="str">
        <f t="shared" si="213"/>
        <v>N</v>
      </c>
      <c r="FN80" s="22" t="str">
        <f t="shared" si="213"/>
        <v>N</v>
      </c>
      <c r="FO80" s="22" t="str">
        <f t="shared" si="213"/>
        <v>N</v>
      </c>
      <c r="FP80" s="22" t="str">
        <f t="shared" si="213"/>
        <v>N</v>
      </c>
      <c r="FQ80" s="22" t="str">
        <f t="shared" si="213"/>
        <v>N</v>
      </c>
      <c r="FR80" s="22" t="str">
        <f t="shared" si="213"/>
        <v>N</v>
      </c>
      <c r="FS80" s="22" t="str">
        <f t="shared" si="213"/>
        <v>N</v>
      </c>
      <c r="FT80" s="22" t="str">
        <f t="shared" si="213"/>
        <v>N</v>
      </c>
      <c r="FU80" s="22" t="str">
        <f t="shared" si="213"/>
        <v>N</v>
      </c>
      <c r="FV80" s="22" t="str">
        <f t="shared" si="213"/>
        <v>N</v>
      </c>
      <c r="FW80" s="22" t="str">
        <f t="shared" si="213"/>
        <v>N</v>
      </c>
      <c r="FX80" s="22" t="str">
        <f t="shared" si="213"/>
        <v>N</v>
      </c>
      <c r="FY80" s="22" t="str">
        <f t="shared" si="213"/>
        <v>N</v>
      </c>
      <c r="FZ80" s="22" t="str">
        <f t="shared" si="213"/>
        <v>N</v>
      </c>
      <c r="GA80" s="22" t="str">
        <f t="shared" si="213"/>
        <v>N</v>
      </c>
      <c r="GB80" s="22" t="str">
        <f t="shared" si="213"/>
        <v>N</v>
      </c>
      <c r="GC80" s="22" t="str">
        <f t="shared" si="213"/>
        <v>N</v>
      </c>
      <c r="GD80" s="22" t="str">
        <f t="shared" si="213"/>
        <v>N</v>
      </c>
      <c r="GE80" s="22" t="str">
        <f t="shared" si="213"/>
        <v>N</v>
      </c>
      <c r="GF80" s="22" t="str">
        <f t="shared" si="213"/>
        <v>N</v>
      </c>
      <c r="GG80" s="22" t="str">
        <f t="shared" si="213"/>
        <v>N</v>
      </c>
      <c r="GH80" s="22" t="str">
        <f t="shared" si="213"/>
        <v>N</v>
      </c>
      <c r="GI80" s="22" t="str">
        <f t="shared" si="213"/>
        <v>N</v>
      </c>
      <c r="GJ80" s="22" t="str">
        <f t="shared" si="213"/>
        <v>N</v>
      </c>
      <c r="GK80" s="22" t="str">
        <f t="shared" si="213"/>
        <v>N</v>
      </c>
      <c r="GL80" s="22" t="str">
        <f t="shared" si="213"/>
        <v>N</v>
      </c>
      <c r="GM80" s="22" t="str">
        <f t="shared" si="213"/>
        <v>N</v>
      </c>
      <c r="GN80" s="22" t="str">
        <f t="shared" si="213"/>
        <v>N</v>
      </c>
      <c r="GO80" s="22" t="str">
        <f t="shared" ref="GO80:IZ80" si="214">IF(AND(GO68="x",GO72="x"),"Y","N")</f>
        <v>N</v>
      </c>
      <c r="GP80" s="22" t="str">
        <f t="shared" si="214"/>
        <v>N</v>
      </c>
      <c r="GQ80" s="22" t="str">
        <f t="shared" si="214"/>
        <v>N</v>
      </c>
      <c r="GR80" s="22" t="str">
        <f t="shared" si="214"/>
        <v>N</v>
      </c>
      <c r="GS80" s="22" t="str">
        <f t="shared" si="214"/>
        <v>N</v>
      </c>
      <c r="GT80" s="22" t="str">
        <f t="shared" si="214"/>
        <v>N</v>
      </c>
      <c r="GU80" s="22" t="str">
        <f t="shared" si="214"/>
        <v>N</v>
      </c>
      <c r="GV80" s="22" t="str">
        <f t="shared" si="214"/>
        <v>N</v>
      </c>
      <c r="GW80" s="22" t="str">
        <f t="shared" si="214"/>
        <v>N</v>
      </c>
      <c r="GX80" s="22" t="str">
        <f t="shared" si="214"/>
        <v>N</v>
      </c>
      <c r="GY80" s="22" t="str">
        <f t="shared" si="214"/>
        <v>N</v>
      </c>
      <c r="GZ80" s="22" t="str">
        <f t="shared" si="214"/>
        <v>N</v>
      </c>
      <c r="HA80" s="22" t="str">
        <f t="shared" si="214"/>
        <v>N</v>
      </c>
      <c r="HB80" s="22" t="str">
        <f t="shared" si="214"/>
        <v>N</v>
      </c>
      <c r="HC80" s="22" t="str">
        <f t="shared" si="214"/>
        <v>N</v>
      </c>
      <c r="HD80" s="22" t="str">
        <f t="shared" si="214"/>
        <v>N</v>
      </c>
      <c r="HE80" s="22" t="str">
        <f t="shared" si="214"/>
        <v>N</v>
      </c>
      <c r="HF80" s="22" t="str">
        <f t="shared" si="214"/>
        <v>N</v>
      </c>
      <c r="HG80" s="22" t="str">
        <f t="shared" si="214"/>
        <v>N</v>
      </c>
      <c r="HH80" s="22" t="str">
        <f t="shared" si="214"/>
        <v>N</v>
      </c>
      <c r="HI80" s="22" t="str">
        <f t="shared" si="214"/>
        <v>N</v>
      </c>
      <c r="HJ80" s="22" t="str">
        <f t="shared" si="214"/>
        <v>N</v>
      </c>
      <c r="HK80" s="22" t="str">
        <f t="shared" si="214"/>
        <v>N</v>
      </c>
      <c r="HL80" s="22" t="str">
        <f t="shared" si="214"/>
        <v>N</v>
      </c>
      <c r="HM80" s="22" t="str">
        <f t="shared" si="214"/>
        <v>N</v>
      </c>
      <c r="HN80" s="22" t="str">
        <f t="shared" si="214"/>
        <v>N</v>
      </c>
      <c r="HO80" s="22" t="str">
        <f t="shared" si="214"/>
        <v>N</v>
      </c>
      <c r="HP80" s="22" t="str">
        <f t="shared" si="214"/>
        <v>N</v>
      </c>
      <c r="HQ80" s="22" t="str">
        <f t="shared" si="214"/>
        <v>N</v>
      </c>
      <c r="HR80" s="22" t="str">
        <f t="shared" si="214"/>
        <v>N</v>
      </c>
      <c r="HS80" s="22" t="str">
        <f t="shared" si="214"/>
        <v>N</v>
      </c>
      <c r="HT80" s="22" t="str">
        <f t="shared" si="214"/>
        <v>N</v>
      </c>
      <c r="HU80" s="22" t="str">
        <f t="shared" si="214"/>
        <v>N</v>
      </c>
      <c r="HV80" s="22" t="str">
        <f t="shared" si="214"/>
        <v>N</v>
      </c>
      <c r="HW80" s="22" t="str">
        <f t="shared" si="214"/>
        <v>N</v>
      </c>
      <c r="HX80" s="22" t="str">
        <f t="shared" si="214"/>
        <v>N</v>
      </c>
      <c r="HY80" s="22" t="str">
        <f t="shared" si="214"/>
        <v>N</v>
      </c>
      <c r="HZ80" s="22" t="str">
        <f t="shared" si="214"/>
        <v>N</v>
      </c>
      <c r="IA80" s="22" t="str">
        <f t="shared" si="214"/>
        <v>N</v>
      </c>
      <c r="IB80" s="22" t="str">
        <f t="shared" si="214"/>
        <v>N</v>
      </c>
      <c r="IC80" s="22" t="str">
        <f t="shared" si="214"/>
        <v>N</v>
      </c>
      <c r="ID80" s="22" t="str">
        <f t="shared" si="214"/>
        <v>N</v>
      </c>
      <c r="IE80" s="22" t="str">
        <f t="shared" si="214"/>
        <v>N</v>
      </c>
      <c r="IF80" s="22" t="str">
        <f t="shared" si="214"/>
        <v>N</v>
      </c>
      <c r="IG80" s="22" t="str">
        <f t="shared" si="214"/>
        <v>N</v>
      </c>
      <c r="IH80" s="22" t="str">
        <f t="shared" si="214"/>
        <v>N</v>
      </c>
      <c r="II80" s="22" t="str">
        <f t="shared" si="214"/>
        <v>N</v>
      </c>
      <c r="IJ80" s="22" t="str">
        <f t="shared" si="214"/>
        <v>N</v>
      </c>
      <c r="IK80" s="22" t="str">
        <f t="shared" si="214"/>
        <v>N</v>
      </c>
      <c r="IL80" s="22" t="str">
        <f t="shared" si="214"/>
        <v>N</v>
      </c>
      <c r="IM80" s="22" t="str">
        <f t="shared" si="214"/>
        <v>N</v>
      </c>
      <c r="IN80" s="22" t="str">
        <f t="shared" si="214"/>
        <v>N</v>
      </c>
      <c r="IO80" s="22" t="str">
        <f t="shared" si="214"/>
        <v>N</v>
      </c>
      <c r="IP80" s="22" t="str">
        <f t="shared" si="214"/>
        <v>N</v>
      </c>
      <c r="IQ80" s="22" t="str">
        <f t="shared" si="214"/>
        <v>N</v>
      </c>
      <c r="IR80" s="22" t="str">
        <f t="shared" si="214"/>
        <v>N</v>
      </c>
      <c r="IS80" s="22" t="str">
        <f t="shared" si="214"/>
        <v>N</v>
      </c>
      <c r="IT80" s="22" t="str">
        <f t="shared" si="214"/>
        <v>N</v>
      </c>
      <c r="IU80" s="22" t="str">
        <f t="shared" si="214"/>
        <v>N</v>
      </c>
      <c r="IV80" s="22" t="str">
        <f t="shared" si="214"/>
        <v>N</v>
      </c>
      <c r="IW80" s="22" t="str">
        <f t="shared" si="214"/>
        <v>N</v>
      </c>
      <c r="IX80" s="22" t="str">
        <f t="shared" si="214"/>
        <v>N</v>
      </c>
      <c r="IY80" s="22" t="str">
        <f t="shared" si="214"/>
        <v>N</v>
      </c>
      <c r="IZ80" s="22" t="str">
        <f t="shared" si="214"/>
        <v>N</v>
      </c>
      <c r="JA80" s="22" t="str">
        <f t="shared" ref="JA80:LL80" si="215">IF(AND(JA68="x",JA72="x"),"Y","N")</f>
        <v>N</v>
      </c>
      <c r="JB80" s="22" t="str">
        <f t="shared" si="215"/>
        <v>N</v>
      </c>
      <c r="JC80" s="22" t="str">
        <f t="shared" si="215"/>
        <v>N</v>
      </c>
      <c r="JD80" s="22" t="str">
        <f t="shared" si="215"/>
        <v>N</v>
      </c>
      <c r="JE80" s="22" t="str">
        <f t="shared" si="215"/>
        <v>N</v>
      </c>
      <c r="JF80" s="22" t="str">
        <f t="shared" si="215"/>
        <v>N</v>
      </c>
      <c r="JG80" s="22" t="str">
        <f t="shared" si="215"/>
        <v>N</v>
      </c>
      <c r="JH80" s="22" t="str">
        <f t="shared" si="215"/>
        <v>N</v>
      </c>
      <c r="JI80" s="22" t="str">
        <f t="shared" si="215"/>
        <v>N</v>
      </c>
      <c r="JJ80" s="22" t="str">
        <f t="shared" si="215"/>
        <v>N</v>
      </c>
      <c r="JK80" s="22" t="str">
        <f t="shared" si="215"/>
        <v>N</v>
      </c>
      <c r="JL80" s="22" t="str">
        <f t="shared" si="215"/>
        <v>N</v>
      </c>
      <c r="JM80" s="22" t="str">
        <f t="shared" si="215"/>
        <v>N</v>
      </c>
      <c r="JN80" s="22" t="str">
        <f t="shared" si="215"/>
        <v>N</v>
      </c>
      <c r="JO80" s="22" t="str">
        <f t="shared" si="215"/>
        <v>N</v>
      </c>
      <c r="JP80" s="22" t="str">
        <f t="shared" si="215"/>
        <v>N</v>
      </c>
      <c r="JQ80" s="22" t="str">
        <f t="shared" si="215"/>
        <v>N</v>
      </c>
      <c r="JR80" s="22" t="str">
        <f t="shared" si="215"/>
        <v>N</v>
      </c>
      <c r="JS80" s="22" t="str">
        <f t="shared" si="215"/>
        <v>N</v>
      </c>
      <c r="JT80" s="22" t="str">
        <f t="shared" si="215"/>
        <v>N</v>
      </c>
      <c r="JU80" s="22" t="str">
        <f t="shared" si="215"/>
        <v>N</v>
      </c>
      <c r="JV80" s="22" t="str">
        <f t="shared" si="215"/>
        <v>N</v>
      </c>
      <c r="JW80" s="22" t="str">
        <f t="shared" si="215"/>
        <v>N</v>
      </c>
      <c r="JX80" s="22" t="str">
        <f t="shared" si="215"/>
        <v>N</v>
      </c>
      <c r="JY80" s="22" t="str">
        <f t="shared" si="215"/>
        <v>N</v>
      </c>
      <c r="JZ80" s="22" t="str">
        <f t="shared" si="215"/>
        <v>N</v>
      </c>
      <c r="KA80" s="22" t="str">
        <f t="shared" si="215"/>
        <v>N</v>
      </c>
      <c r="KB80" s="22" t="str">
        <f t="shared" si="215"/>
        <v>N</v>
      </c>
      <c r="KC80" s="22" t="str">
        <f t="shared" si="215"/>
        <v>N</v>
      </c>
      <c r="KD80" s="22" t="str">
        <f t="shared" si="215"/>
        <v>N</v>
      </c>
      <c r="KE80" s="22" t="str">
        <f t="shared" si="215"/>
        <v>N</v>
      </c>
      <c r="KF80" s="22" t="str">
        <f t="shared" si="215"/>
        <v>N</v>
      </c>
      <c r="KG80" s="22" t="str">
        <f t="shared" si="215"/>
        <v>N</v>
      </c>
      <c r="KH80" s="22" t="str">
        <f t="shared" si="215"/>
        <v>N</v>
      </c>
      <c r="KI80" s="22" t="str">
        <f t="shared" si="215"/>
        <v>N</v>
      </c>
      <c r="KJ80" s="22" t="str">
        <f t="shared" si="215"/>
        <v>N</v>
      </c>
      <c r="KK80" s="22" t="str">
        <f t="shared" si="215"/>
        <v>N</v>
      </c>
      <c r="KL80" s="22" t="str">
        <f t="shared" si="215"/>
        <v>N</v>
      </c>
      <c r="KM80" s="22" t="str">
        <f t="shared" si="215"/>
        <v>N</v>
      </c>
      <c r="KN80" s="22" t="str">
        <f t="shared" si="215"/>
        <v>N</v>
      </c>
      <c r="KO80" s="22" t="str">
        <f t="shared" si="215"/>
        <v>N</v>
      </c>
      <c r="KP80" s="22" t="str">
        <f t="shared" si="215"/>
        <v>N</v>
      </c>
      <c r="KQ80" s="22" t="str">
        <f t="shared" si="215"/>
        <v>N</v>
      </c>
      <c r="KR80" s="22" t="str">
        <f t="shared" si="215"/>
        <v>N</v>
      </c>
      <c r="KS80" s="22" t="str">
        <f t="shared" si="215"/>
        <v>N</v>
      </c>
      <c r="KT80" s="22" t="str">
        <f t="shared" si="215"/>
        <v>N</v>
      </c>
      <c r="KU80" s="22" t="str">
        <f t="shared" si="215"/>
        <v>N</v>
      </c>
      <c r="KV80" s="22" t="str">
        <f t="shared" si="215"/>
        <v>N</v>
      </c>
      <c r="KW80" s="22" t="str">
        <f t="shared" si="215"/>
        <v>N</v>
      </c>
      <c r="KX80" s="22" t="str">
        <f t="shared" si="215"/>
        <v>N</v>
      </c>
      <c r="KY80" s="22" t="str">
        <f t="shared" si="215"/>
        <v>N</v>
      </c>
      <c r="KZ80" s="22" t="str">
        <f t="shared" si="215"/>
        <v>N</v>
      </c>
      <c r="LA80" s="22" t="str">
        <f t="shared" si="215"/>
        <v>N</v>
      </c>
      <c r="LB80" s="22" t="str">
        <f t="shared" si="215"/>
        <v>N</v>
      </c>
      <c r="LC80" s="22" t="str">
        <f t="shared" si="215"/>
        <v>N</v>
      </c>
      <c r="LD80" s="22" t="str">
        <f t="shared" si="215"/>
        <v>N</v>
      </c>
      <c r="LE80" s="22" t="str">
        <f t="shared" si="215"/>
        <v>N</v>
      </c>
      <c r="LF80" s="22" t="str">
        <f t="shared" si="215"/>
        <v>N</v>
      </c>
      <c r="LG80" s="22" t="str">
        <f t="shared" si="215"/>
        <v>N</v>
      </c>
      <c r="LH80" s="22" t="str">
        <f t="shared" si="215"/>
        <v>N</v>
      </c>
      <c r="LI80" s="22" t="str">
        <f t="shared" si="215"/>
        <v>N</v>
      </c>
      <c r="LJ80" s="22" t="str">
        <f t="shared" si="215"/>
        <v>N</v>
      </c>
      <c r="LK80" s="22" t="str">
        <f t="shared" si="215"/>
        <v>N</v>
      </c>
      <c r="LL80" s="22" t="str">
        <f t="shared" si="215"/>
        <v>N</v>
      </c>
      <c r="LM80" s="22" t="str">
        <f t="shared" ref="LM80:MA80" si="216">IF(AND(LM68="x",LM72="x"),"Y","N")</f>
        <v>N</v>
      </c>
      <c r="LN80" s="22" t="str">
        <f t="shared" si="216"/>
        <v>N</v>
      </c>
      <c r="LO80" s="22" t="str">
        <f t="shared" si="216"/>
        <v>N</v>
      </c>
      <c r="LP80" s="22" t="str">
        <f t="shared" si="216"/>
        <v>N</v>
      </c>
      <c r="LQ80" s="22" t="str">
        <f t="shared" si="216"/>
        <v>N</v>
      </c>
      <c r="LR80" s="22" t="str">
        <f t="shared" si="216"/>
        <v>N</v>
      </c>
      <c r="LS80" s="22" t="str">
        <f t="shared" si="216"/>
        <v>N</v>
      </c>
      <c r="LT80" s="22" t="str">
        <f t="shared" si="216"/>
        <v>N</v>
      </c>
      <c r="LU80" s="22" t="str">
        <f t="shared" si="216"/>
        <v>N</v>
      </c>
      <c r="LV80" s="22" t="str">
        <f t="shared" si="216"/>
        <v>N</v>
      </c>
      <c r="LW80" s="22" t="str">
        <f t="shared" si="216"/>
        <v>N</v>
      </c>
      <c r="LX80" s="22" t="str">
        <f t="shared" si="216"/>
        <v>N</v>
      </c>
      <c r="LY80" s="22" t="str">
        <f t="shared" si="216"/>
        <v>N</v>
      </c>
      <c r="LZ80" s="22" t="str">
        <f t="shared" si="216"/>
        <v>N</v>
      </c>
      <c r="MA80" s="22" t="str">
        <f t="shared" si="216"/>
        <v>N</v>
      </c>
    </row>
    <row r="81" spans="1:339" x14ac:dyDescent="0.25">
      <c r="A81">
        <f t="shared" si="204"/>
        <v>0</v>
      </c>
      <c r="B81" s="43"/>
      <c r="C81" s="22" t="s">
        <v>54</v>
      </c>
      <c r="D81" s="22" t="str">
        <f>IF(AND(D68="x",D73="x"),"Y","N")</f>
        <v>N</v>
      </c>
      <c r="E81" s="22" t="str">
        <f t="shared" ref="E81:BP81" si="217">IF(AND(E68="x",E73="x"),"Y","N")</f>
        <v>N</v>
      </c>
      <c r="F81" s="22" t="str">
        <f t="shared" si="217"/>
        <v>N</v>
      </c>
      <c r="G81" s="22" t="str">
        <f t="shared" si="217"/>
        <v>N</v>
      </c>
      <c r="H81" s="22" t="str">
        <f t="shared" si="217"/>
        <v>N</v>
      </c>
      <c r="I81" s="22" t="str">
        <f t="shared" si="217"/>
        <v>N</v>
      </c>
      <c r="J81" s="22" t="str">
        <f t="shared" si="217"/>
        <v>N</v>
      </c>
      <c r="K81" s="22" t="str">
        <f t="shared" si="217"/>
        <v>N</v>
      </c>
      <c r="L81" s="22" t="str">
        <f t="shared" si="217"/>
        <v>N</v>
      </c>
      <c r="M81" s="22" t="str">
        <f t="shared" si="217"/>
        <v>N</v>
      </c>
      <c r="N81" s="22" t="str">
        <f t="shared" si="217"/>
        <v>N</v>
      </c>
      <c r="O81" s="22" t="str">
        <f t="shared" si="217"/>
        <v>N</v>
      </c>
      <c r="P81" s="22" t="str">
        <f t="shared" si="217"/>
        <v>N</v>
      </c>
      <c r="Q81" s="22" t="str">
        <f t="shared" si="217"/>
        <v>N</v>
      </c>
      <c r="R81" s="22" t="str">
        <f t="shared" si="217"/>
        <v>N</v>
      </c>
      <c r="S81" s="22" t="str">
        <f t="shared" si="217"/>
        <v>N</v>
      </c>
      <c r="T81" s="22" t="str">
        <f t="shared" si="217"/>
        <v>N</v>
      </c>
      <c r="U81" s="22" t="str">
        <f t="shared" si="217"/>
        <v>N</v>
      </c>
      <c r="V81" s="22" t="str">
        <f t="shared" si="217"/>
        <v>N</v>
      </c>
      <c r="W81" s="22" t="str">
        <f t="shared" si="217"/>
        <v>N</v>
      </c>
      <c r="X81" s="22" t="str">
        <f t="shared" si="217"/>
        <v>N</v>
      </c>
      <c r="Y81" s="22" t="str">
        <f t="shared" si="217"/>
        <v>N</v>
      </c>
      <c r="Z81" s="22" t="str">
        <f t="shared" si="217"/>
        <v>N</v>
      </c>
      <c r="AA81" s="22" t="str">
        <f t="shared" si="217"/>
        <v>N</v>
      </c>
      <c r="AB81" s="22" t="str">
        <f t="shared" si="217"/>
        <v>N</v>
      </c>
      <c r="AC81" s="22" t="str">
        <f t="shared" si="217"/>
        <v>N</v>
      </c>
      <c r="AD81" s="22" t="str">
        <f t="shared" si="217"/>
        <v>N</v>
      </c>
      <c r="AE81" s="22" t="str">
        <f t="shared" si="217"/>
        <v>N</v>
      </c>
      <c r="AF81" s="22" t="str">
        <f t="shared" si="217"/>
        <v>N</v>
      </c>
      <c r="AG81" s="22" t="str">
        <f t="shared" si="217"/>
        <v>N</v>
      </c>
      <c r="AH81" s="22" t="str">
        <f t="shared" si="217"/>
        <v>N</v>
      </c>
      <c r="AI81" s="22" t="str">
        <f t="shared" si="217"/>
        <v>N</v>
      </c>
      <c r="AJ81" s="22" t="str">
        <f t="shared" si="217"/>
        <v>N</v>
      </c>
      <c r="AK81" s="22" t="str">
        <f t="shared" si="217"/>
        <v>N</v>
      </c>
      <c r="AL81" s="22" t="str">
        <f t="shared" si="217"/>
        <v>N</v>
      </c>
      <c r="AM81" s="22" t="str">
        <f t="shared" si="217"/>
        <v>N</v>
      </c>
      <c r="AN81" s="22" t="str">
        <f t="shared" si="217"/>
        <v>N</v>
      </c>
      <c r="AO81" s="22" t="str">
        <f t="shared" si="217"/>
        <v>N</v>
      </c>
      <c r="AP81" s="22" t="str">
        <f t="shared" si="217"/>
        <v>N</v>
      </c>
      <c r="AQ81" s="22" t="str">
        <f t="shared" si="217"/>
        <v>N</v>
      </c>
      <c r="AR81" s="22" t="str">
        <f t="shared" si="217"/>
        <v>N</v>
      </c>
      <c r="AS81" s="22" t="str">
        <f t="shared" si="217"/>
        <v>N</v>
      </c>
      <c r="AT81" s="22" t="str">
        <f t="shared" si="217"/>
        <v>N</v>
      </c>
      <c r="AU81" s="22" t="str">
        <f t="shared" si="217"/>
        <v>N</v>
      </c>
      <c r="AV81" s="22" t="str">
        <f t="shared" si="217"/>
        <v>N</v>
      </c>
      <c r="AW81" s="22" t="str">
        <f t="shared" si="217"/>
        <v>N</v>
      </c>
      <c r="AX81" s="22" t="str">
        <f t="shared" si="217"/>
        <v>N</v>
      </c>
      <c r="AY81" s="22" t="str">
        <f t="shared" si="217"/>
        <v>N</v>
      </c>
      <c r="AZ81" s="22" t="str">
        <f t="shared" si="217"/>
        <v>N</v>
      </c>
      <c r="BA81" s="22" t="str">
        <f t="shared" si="217"/>
        <v>N</v>
      </c>
      <c r="BB81" s="22" t="str">
        <f t="shared" si="217"/>
        <v>N</v>
      </c>
      <c r="BC81" s="22" t="str">
        <f t="shared" si="217"/>
        <v>N</v>
      </c>
      <c r="BD81" s="22" t="str">
        <f t="shared" si="217"/>
        <v>N</v>
      </c>
      <c r="BE81" s="22" t="str">
        <f t="shared" si="217"/>
        <v>N</v>
      </c>
      <c r="BF81" s="22" t="str">
        <f t="shared" si="217"/>
        <v>N</v>
      </c>
      <c r="BG81" s="22" t="str">
        <f t="shared" si="217"/>
        <v>N</v>
      </c>
      <c r="BH81" s="22" t="str">
        <f t="shared" si="217"/>
        <v>N</v>
      </c>
      <c r="BI81" s="22" t="str">
        <f t="shared" si="217"/>
        <v>N</v>
      </c>
      <c r="BJ81" s="22" t="str">
        <f t="shared" si="217"/>
        <v>N</v>
      </c>
      <c r="BK81" s="22" t="str">
        <f t="shared" si="217"/>
        <v>N</v>
      </c>
      <c r="BL81" s="22" t="str">
        <f t="shared" si="217"/>
        <v>N</v>
      </c>
      <c r="BM81" s="22" t="str">
        <f t="shared" si="217"/>
        <v>N</v>
      </c>
      <c r="BN81" s="22" t="str">
        <f t="shared" si="217"/>
        <v>N</v>
      </c>
      <c r="BO81" s="22" t="str">
        <f t="shared" si="217"/>
        <v>N</v>
      </c>
      <c r="BP81" s="22" t="str">
        <f t="shared" si="217"/>
        <v>N</v>
      </c>
      <c r="BQ81" s="22" t="str">
        <f t="shared" ref="BQ81:EB81" si="218">IF(AND(BQ68="x",BQ73="x"),"Y","N")</f>
        <v>N</v>
      </c>
      <c r="BR81" s="22" t="str">
        <f t="shared" si="218"/>
        <v>N</v>
      </c>
      <c r="BS81" s="22" t="str">
        <f t="shared" si="218"/>
        <v>N</v>
      </c>
      <c r="BT81" s="22" t="str">
        <f t="shared" si="218"/>
        <v>N</v>
      </c>
      <c r="BU81" s="22" t="str">
        <f t="shared" si="218"/>
        <v>N</v>
      </c>
      <c r="BV81" s="22" t="str">
        <f t="shared" si="218"/>
        <v>N</v>
      </c>
      <c r="BW81" s="22" t="str">
        <f t="shared" si="218"/>
        <v>N</v>
      </c>
      <c r="BX81" s="22" t="str">
        <f t="shared" si="218"/>
        <v>N</v>
      </c>
      <c r="BY81" s="22" t="str">
        <f t="shared" si="218"/>
        <v>N</v>
      </c>
      <c r="BZ81" s="22" t="str">
        <f t="shared" si="218"/>
        <v>N</v>
      </c>
      <c r="CA81" s="22" t="str">
        <f t="shared" si="218"/>
        <v>N</v>
      </c>
      <c r="CB81" s="22" t="str">
        <f t="shared" si="218"/>
        <v>N</v>
      </c>
      <c r="CC81" s="22" t="str">
        <f t="shared" si="218"/>
        <v>N</v>
      </c>
      <c r="CD81" s="22" t="str">
        <f t="shared" si="218"/>
        <v>N</v>
      </c>
      <c r="CE81" s="22" t="str">
        <f t="shared" si="218"/>
        <v>N</v>
      </c>
      <c r="CF81" s="22" t="str">
        <f t="shared" si="218"/>
        <v>N</v>
      </c>
      <c r="CG81" s="22" t="str">
        <f t="shared" si="218"/>
        <v>N</v>
      </c>
      <c r="CH81" s="22" t="str">
        <f t="shared" si="218"/>
        <v>N</v>
      </c>
      <c r="CI81" s="22" t="str">
        <f t="shared" si="218"/>
        <v>N</v>
      </c>
      <c r="CJ81" s="22" t="str">
        <f t="shared" si="218"/>
        <v>N</v>
      </c>
      <c r="CK81" s="22" t="str">
        <f t="shared" si="218"/>
        <v>N</v>
      </c>
      <c r="CL81" s="22" t="str">
        <f t="shared" si="218"/>
        <v>N</v>
      </c>
      <c r="CM81" s="22" t="str">
        <f t="shared" si="218"/>
        <v>N</v>
      </c>
      <c r="CN81" s="22" t="str">
        <f t="shared" si="218"/>
        <v>N</v>
      </c>
      <c r="CO81" s="22" t="str">
        <f t="shared" si="218"/>
        <v>N</v>
      </c>
      <c r="CP81" s="22" t="str">
        <f t="shared" si="218"/>
        <v>N</v>
      </c>
      <c r="CQ81" s="22" t="str">
        <f t="shared" si="218"/>
        <v>N</v>
      </c>
      <c r="CR81" s="22" t="str">
        <f t="shared" si="218"/>
        <v>N</v>
      </c>
      <c r="CS81" s="22" t="str">
        <f t="shared" si="218"/>
        <v>N</v>
      </c>
      <c r="CT81" s="22" t="str">
        <f t="shared" si="218"/>
        <v>N</v>
      </c>
      <c r="CU81" s="22" t="str">
        <f t="shared" si="218"/>
        <v>N</v>
      </c>
      <c r="CV81" s="22" t="str">
        <f t="shared" si="218"/>
        <v>N</v>
      </c>
      <c r="CW81" s="22" t="str">
        <f t="shared" si="218"/>
        <v>N</v>
      </c>
      <c r="CX81" s="22" t="str">
        <f t="shared" si="218"/>
        <v>N</v>
      </c>
      <c r="CY81" s="22" t="str">
        <f t="shared" si="218"/>
        <v>N</v>
      </c>
      <c r="CZ81" s="22" t="str">
        <f t="shared" si="218"/>
        <v>N</v>
      </c>
      <c r="DA81" s="22" t="str">
        <f t="shared" si="218"/>
        <v>N</v>
      </c>
      <c r="DB81" s="22" t="str">
        <f t="shared" si="218"/>
        <v>N</v>
      </c>
      <c r="DC81" s="22" t="str">
        <f t="shared" si="218"/>
        <v>N</v>
      </c>
      <c r="DD81" s="22" t="str">
        <f t="shared" si="218"/>
        <v>N</v>
      </c>
      <c r="DE81" s="22" t="str">
        <f t="shared" si="218"/>
        <v>N</v>
      </c>
      <c r="DF81" s="22" t="str">
        <f t="shared" si="218"/>
        <v>N</v>
      </c>
      <c r="DG81" s="22" t="str">
        <f t="shared" si="218"/>
        <v>N</v>
      </c>
      <c r="DH81" s="22" t="str">
        <f t="shared" si="218"/>
        <v>N</v>
      </c>
      <c r="DI81" s="22" t="str">
        <f t="shared" si="218"/>
        <v>N</v>
      </c>
      <c r="DJ81" s="22" t="str">
        <f t="shared" si="218"/>
        <v>N</v>
      </c>
      <c r="DK81" s="22" t="str">
        <f t="shared" si="218"/>
        <v>N</v>
      </c>
      <c r="DL81" s="22" t="str">
        <f t="shared" si="218"/>
        <v>N</v>
      </c>
      <c r="DM81" s="22" t="str">
        <f t="shared" si="218"/>
        <v>N</v>
      </c>
      <c r="DN81" s="22" t="str">
        <f t="shared" si="218"/>
        <v>N</v>
      </c>
      <c r="DO81" s="22" t="str">
        <f t="shared" si="218"/>
        <v>N</v>
      </c>
      <c r="DP81" s="22" t="str">
        <f t="shared" si="218"/>
        <v>N</v>
      </c>
      <c r="DQ81" s="22" t="str">
        <f t="shared" si="218"/>
        <v>N</v>
      </c>
      <c r="DR81" s="22" t="str">
        <f t="shared" si="218"/>
        <v>N</v>
      </c>
      <c r="DS81" s="22" t="str">
        <f t="shared" si="218"/>
        <v>N</v>
      </c>
      <c r="DT81" s="22" t="str">
        <f t="shared" si="218"/>
        <v>N</v>
      </c>
      <c r="DU81" s="22" t="str">
        <f t="shared" si="218"/>
        <v>N</v>
      </c>
      <c r="DV81" s="22" t="str">
        <f t="shared" si="218"/>
        <v>N</v>
      </c>
      <c r="DW81" s="22" t="str">
        <f t="shared" si="218"/>
        <v>N</v>
      </c>
      <c r="DX81" s="22" t="str">
        <f t="shared" si="218"/>
        <v>N</v>
      </c>
      <c r="DY81" s="22" t="str">
        <f t="shared" si="218"/>
        <v>N</v>
      </c>
      <c r="DZ81" s="22" t="str">
        <f t="shared" si="218"/>
        <v>N</v>
      </c>
      <c r="EA81" s="22" t="str">
        <f t="shared" si="218"/>
        <v>N</v>
      </c>
      <c r="EB81" s="22" t="str">
        <f t="shared" si="218"/>
        <v>N</v>
      </c>
      <c r="EC81" s="22" t="str">
        <f t="shared" ref="EC81:GN81" si="219">IF(AND(EC68="x",EC73="x"),"Y","N")</f>
        <v>N</v>
      </c>
      <c r="ED81" s="22" t="str">
        <f t="shared" si="219"/>
        <v>N</v>
      </c>
      <c r="EE81" s="22" t="str">
        <f t="shared" si="219"/>
        <v>N</v>
      </c>
      <c r="EF81" s="22" t="str">
        <f t="shared" si="219"/>
        <v>N</v>
      </c>
      <c r="EG81" s="22" t="str">
        <f t="shared" si="219"/>
        <v>N</v>
      </c>
      <c r="EH81" s="22" t="str">
        <f t="shared" si="219"/>
        <v>N</v>
      </c>
      <c r="EI81" s="22" t="str">
        <f t="shared" si="219"/>
        <v>N</v>
      </c>
      <c r="EJ81" s="22" t="str">
        <f t="shared" si="219"/>
        <v>N</v>
      </c>
      <c r="EK81" s="22" t="str">
        <f t="shared" si="219"/>
        <v>N</v>
      </c>
      <c r="EL81" s="22" t="str">
        <f t="shared" si="219"/>
        <v>N</v>
      </c>
      <c r="EM81" s="22" t="str">
        <f t="shared" si="219"/>
        <v>N</v>
      </c>
      <c r="EN81" s="22" t="str">
        <f t="shared" si="219"/>
        <v>N</v>
      </c>
      <c r="EO81" s="22" t="str">
        <f t="shared" si="219"/>
        <v>N</v>
      </c>
      <c r="EP81" s="22" t="str">
        <f t="shared" si="219"/>
        <v>N</v>
      </c>
      <c r="EQ81" s="22" t="str">
        <f t="shared" si="219"/>
        <v>N</v>
      </c>
      <c r="ER81" s="22" t="str">
        <f t="shared" si="219"/>
        <v>N</v>
      </c>
      <c r="ES81" s="22" t="str">
        <f t="shared" si="219"/>
        <v>N</v>
      </c>
      <c r="ET81" s="22" t="str">
        <f t="shared" si="219"/>
        <v>N</v>
      </c>
      <c r="EU81" s="22" t="str">
        <f t="shared" si="219"/>
        <v>N</v>
      </c>
      <c r="EV81" s="22" t="str">
        <f t="shared" si="219"/>
        <v>N</v>
      </c>
      <c r="EW81" s="22" t="str">
        <f t="shared" si="219"/>
        <v>N</v>
      </c>
      <c r="EX81" s="22" t="str">
        <f t="shared" si="219"/>
        <v>N</v>
      </c>
      <c r="EY81" s="22" t="str">
        <f t="shared" si="219"/>
        <v>N</v>
      </c>
      <c r="EZ81" s="22" t="str">
        <f t="shared" si="219"/>
        <v>N</v>
      </c>
      <c r="FA81" s="22" t="str">
        <f t="shared" si="219"/>
        <v>N</v>
      </c>
      <c r="FB81" s="22" t="str">
        <f t="shared" si="219"/>
        <v>N</v>
      </c>
      <c r="FC81" s="22" t="str">
        <f t="shared" si="219"/>
        <v>N</v>
      </c>
      <c r="FD81" s="22" t="str">
        <f t="shared" si="219"/>
        <v>N</v>
      </c>
      <c r="FE81" s="22" t="str">
        <f t="shared" si="219"/>
        <v>N</v>
      </c>
      <c r="FF81" s="22" t="str">
        <f t="shared" si="219"/>
        <v>N</v>
      </c>
      <c r="FG81" s="22" t="str">
        <f t="shared" si="219"/>
        <v>N</v>
      </c>
      <c r="FH81" s="22" t="str">
        <f t="shared" si="219"/>
        <v>N</v>
      </c>
      <c r="FI81" s="22" t="str">
        <f t="shared" si="219"/>
        <v>N</v>
      </c>
      <c r="FJ81" s="22" t="str">
        <f t="shared" si="219"/>
        <v>N</v>
      </c>
      <c r="FK81" s="22" t="str">
        <f t="shared" si="219"/>
        <v>N</v>
      </c>
      <c r="FL81" s="22" t="str">
        <f t="shared" si="219"/>
        <v>N</v>
      </c>
      <c r="FM81" s="22" t="str">
        <f t="shared" si="219"/>
        <v>N</v>
      </c>
      <c r="FN81" s="22" t="str">
        <f t="shared" si="219"/>
        <v>N</v>
      </c>
      <c r="FO81" s="22" t="str">
        <f t="shared" si="219"/>
        <v>N</v>
      </c>
      <c r="FP81" s="22" t="str">
        <f t="shared" si="219"/>
        <v>N</v>
      </c>
      <c r="FQ81" s="22" t="str">
        <f t="shared" si="219"/>
        <v>N</v>
      </c>
      <c r="FR81" s="22" t="str">
        <f t="shared" si="219"/>
        <v>N</v>
      </c>
      <c r="FS81" s="22" t="str">
        <f t="shared" si="219"/>
        <v>N</v>
      </c>
      <c r="FT81" s="22" t="str">
        <f t="shared" si="219"/>
        <v>N</v>
      </c>
      <c r="FU81" s="22" t="str">
        <f t="shared" si="219"/>
        <v>N</v>
      </c>
      <c r="FV81" s="22" t="str">
        <f t="shared" si="219"/>
        <v>N</v>
      </c>
      <c r="FW81" s="22" t="str">
        <f t="shared" si="219"/>
        <v>N</v>
      </c>
      <c r="FX81" s="22" t="str">
        <f t="shared" si="219"/>
        <v>N</v>
      </c>
      <c r="FY81" s="22" t="str">
        <f t="shared" si="219"/>
        <v>N</v>
      </c>
      <c r="FZ81" s="22" t="str">
        <f t="shared" si="219"/>
        <v>N</v>
      </c>
      <c r="GA81" s="22" t="str">
        <f t="shared" si="219"/>
        <v>N</v>
      </c>
      <c r="GB81" s="22" t="str">
        <f t="shared" si="219"/>
        <v>N</v>
      </c>
      <c r="GC81" s="22" t="str">
        <f t="shared" si="219"/>
        <v>N</v>
      </c>
      <c r="GD81" s="22" t="str">
        <f t="shared" si="219"/>
        <v>N</v>
      </c>
      <c r="GE81" s="22" t="str">
        <f t="shared" si="219"/>
        <v>N</v>
      </c>
      <c r="GF81" s="22" t="str">
        <f t="shared" si="219"/>
        <v>N</v>
      </c>
      <c r="GG81" s="22" t="str">
        <f t="shared" si="219"/>
        <v>N</v>
      </c>
      <c r="GH81" s="22" t="str">
        <f t="shared" si="219"/>
        <v>N</v>
      </c>
      <c r="GI81" s="22" t="str">
        <f t="shared" si="219"/>
        <v>N</v>
      </c>
      <c r="GJ81" s="22" t="str">
        <f t="shared" si="219"/>
        <v>N</v>
      </c>
      <c r="GK81" s="22" t="str">
        <f t="shared" si="219"/>
        <v>N</v>
      </c>
      <c r="GL81" s="22" t="str">
        <f t="shared" si="219"/>
        <v>N</v>
      </c>
      <c r="GM81" s="22" t="str">
        <f t="shared" si="219"/>
        <v>N</v>
      </c>
      <c r="GN81" s="22" t="str">
        <f t="shared" si="219"/>
        <v>N</v>
      </c>
      <c r="GO81" s="22" t="str">
        <f t="shared" ref="GO81:IZ81" si="220">IF(AND(GO68="x",GO73="x"),"Y","N")</f>
        <v>N</v>
      </c>
      <c r="GP81" s="22" t="str">
        <f t="shared" si="220"/>
        <v>N</v>
      </c>
      <c r="GQ81" s="22" t="str">
        <f t="shared" si="220"/>
        <v>N</v>
      </c>
      <c r="GR81" s="22" t="str">
        <f t="shared" si="220"/>
        <v>N</v>
      </c>
      <c r="GS81" s="22" t="str">
        <f t="shared" si="220"/>
        <v>N</v>
      </c>
      <c r="GT81" s="22" t="str">
        <f t="shared" si="220"/>
        <v>N</v>
      </c>
      <c r="GU81" s="22" t="str">
        <f t="shared" si="220"/>
        <v>N</v>
      </c>
      <c r="GV81" s="22" t="str">
        <f t="shared" si="220"/>
        <v>N</v>
      </c>
      <c r="GW81" s="22" t="str">
        <f t="shared" si="220"/>
        <v>N</v>
      </c>
      <c r="GX81" s="22" t="str">
        <f t="shared" si="220"/>
        <v>N</v>
      </c>
      <c r="GY81" s="22" t="str">
        <f t="shared" si="220"/>
        <v>N</v>
      </c>
      <c r="GZ81" s="22" t="str">
        <f t="shared" si="220"/>
        <v>N</v>
      </c>
      <c r="HA81" s="22" t="str">
        <f t="shared" si="220"/>
        <v>N</v>
      </c>
      <c r="HB81" s="22" t="str">
        <f t="shared" si="220"/>
        <v>N</v>
      </c>
      <c r="HC81" s="22" t="str">
        <f t="shared" si="220"/>
        <v>N</v>
      </c>
      <c r="HD81" s="22" t="str">
        <f t="shared" si="220"/>
        <v>N</v>
      </c>
      <c r="HE81" s="22" t="str">
        <f t="shared" si="220"/>
        <v>N</v>
      </c>
      <c r="HF81" s="22" t="str">
        <f t="shared" si="220"/>
        <v>N</v>
      </c>
      <c r="HG81" s="22" t="str">
        <f t="shared" si="220"/>
        <v>N</v>
      </c>
      <c r="HH81" s="22" t="str">
        <f t="shared" si="220"/>
        <v>N</v>
      </c>
      <c r="HI81" s="22" t="str">
        <f t="shared" si="220"/>
        <v>N</v>
      </c>
      <c r="HJ81" s="22" t="str">
        <f t="shared" si="220"/>
        <v>N</v>
      </c>
      <c r="HK81" s="22" t="str">
        <f t="shared" si="220"/>
        <v>N</v>
      </c>
      <c r="HL81" s="22" t="str">
        <f t="shared" si="220"/>
        <v>N</v>
      </c>
      <c r="HM81" s="22" t="str">
        <f t="shared" si="220"/>
        <v>N</v>
      </c>
      <c r="HN81" s="22" t="str">
        <f t="shared" si="220"/>
        <v>N</v>
      </c>
      <c r="HO81" s="22" t="str">
        <f t="shared" si="220"/>
        <v>N</v>
      </c>
      <c r="HP81" s="22" t="str">
        <f t="shared" si="220"/>
        <v>N</v>
      </c>
      <c r="HQ81" s="22" t="str">
        <f t="shared" si="220"/>
        <v>N</v>
      </c>
      <c r="HR81" s="22" t="str">
        <f t="shared" si="220"/>
        <v>N</v>
      </c>
      <c r="HS81" s="22" t="str">
        <f t="shared" si="220"/>
        <v>N</v>
      </c>
      <c r="HT81" s="22" t="str">
        <f t="shared" si="220"/>
        <v>N</v>
      </c>
      <c r="HU81" s="22" t="str">
        <f t="shared" si="220"/>
        <v>N</v>
      </c>
      <c r="HV81" s="22" t="str">
        <f t="shared" si="220"/>
        <v>N</v>
      </c>
      <c r="HW81" s="22" t="str">
        <f t="shared" si="220"/>
        <v>N</v>
      </c>
      <c r="HX81" s="22" t="str">
        <f t="shared" si="220"/>
        <v>N</v>
      </c>
      <c r="HY81" s="22" t="str">
        <f t="shared" si="220"/>
        <v>N</v>
      </c>
      <c r="HZ81" s="22" t="str">
        <f t="shared" si="220"/>
        <v>N</v>
      </c>
      <c r="IA81" s="22" t="str">
        <f t="shared" si="220"/>
        <v>N</v>
      </c>
      <c r="IB81" s="22" t="str">
        <f t="shared" si="220"/>
        <v>N</v>
      </c>
      <c r="IC81" s="22" t="str">
        <f t="shared" si="220"/>
        <v>N</v>
      </c>
      <c r="ID81" s="22" t="str">
        <f t="shared" si="220"/>
        <v>N</v>
      </c>
      <c r="IE81" s="22" t="str">
        <f t="shared" si="220"/>
        <v>N</v>
      </c>
      <c r="IF81" s="22" t="str">
        <f t="shared" si="220"/>
        <v>N</v>
      </c>
      <c r="IG81" s="22" t="str">
        <f t="shared" si="220"/>
        <v>N</v>
      </c>
      <c r="IH81" s="22" t="str">
        <f t="shared" si="220"/>
        <v>N</v>
      </c>
      <c r="II81" s="22" t="str">
        <f t="shared" si="220"/>
        <v>N</v>
      </c>
      <c r="IJ81" s="22" t="str">
        <f t="shared" si="220"/>
        <v>N</v>
      </c>
      <c r="IK81" s="22" t="str">
        <f t="shared" si="220"/>
        <v>N</v>
      </c>
      <c r="IL81" s="22" t="str">
        <f t="shared" si="220"/>
        <v>N</v>
      </c>
      <c r="IM81" s="22" t="str">
        <f t="shared" si="220"/>
        <v>N</v>
      </c>
      <c r="IN81" s="22" t="str">
        <f t="shared" si="220"/>
        <v>N</v>
      </c>
      <c r="IO81" s="22" t="str">
        <f t="shared" si="220"/>
        <v>N</v>
      </c>
      <c r="IP81" s="22" t="str">
        <f t="shared" si="220"/>
        <v>N</v>
      </c>
      <c r="IQ81" s="22" t="str">
        <f t="shared" si="220"/>
        <v>N</v>
      </c>
      <c r="IR81" s="22" t="str">
        <f t="shared" si="220"/>
        <v>N</v>
      </c>
      <c r="IS81" s="22" t="str">
        <f t="shared" si="220"/>
        <v>N</v>
      </c>
      <c r="IT81" s="22" t="str">
        <f t="shared" si="220"/>
        <v>N</v>
      </c>
      <c r="IU81" s="22" t="str">
        <f t="shared" si="220"/>
        <v>N</v>
      </c>
      <c r="IV81" s="22" t="str">
        <f t="shared" si="220"/>
        <v>N</v>
      </c>
      <c r="IW81" s="22" t="str">
        <f t="shared" si="220"/>
        <v>N</v>
      </c>
      <c r="IX81" s="22" t="str">
        <f t="shared" si="220"/>
        <v>N</v>
      </c>
      <c r="IY81" s="22" t="str">
        <f t="shared" si="220"/>
        <v>N</v>
      </c>
      <c r="IZ81" s="22" t="str">
        <f t="shared" si="220"/>
        <v>N</v>
      </c>
      <c r="JA81" s="22" t="str">
        <f t="shared" ref="JA81:LL81" si="221">IF(AND(JA68="x",JA73="x"),"Y","N")</f>
        <v>N</v>
      </c>
      <c r="JB81" s="22" t="str">
        <f t="shared" si="221"/>
        <v>N</v>
      </c>
      <c r="JC81" s="22" t="str">
        <f t="shared" si="221"/>
        <v>N</v>
      </c>
      <c r="JD81" s="22" t="str">
        <f t="shared" si="221"/>
        <v>N</v>
      </c>
      <c r="JE81" s="22" t="str">
        <f t="shared" si="221"/>
        <v>N</v>
      </c>
      <c r="JF81" s="22" t="str">
        <f t="shared" si="221"/>
        <v>N</v>
      </c>
      <c r="JG81" s="22" t="str">
        <f t="shared" si="221"/>
        <v>N</v>
      </c>
      <c r="JH81" s="22" t="str">
        <f t="shared" si="221"/>
        <v>N</v>
      </c>
      <c r="JI81" s="22" t="str">
        <f t="shared" si="221"/>
        <v>N</v>
      </c>
      <c r="JJ81" s="22" t="str">
        <f t="shared" si="221"/>
        <v>N</v>
      </c>
      <c r="JK81" s="22" t="str">
        <f t="shared" si="221"/>
        <v>N</v>
      </c>
      <c r="JL81" s="22" t="str">
        <f t="shared" si="221"/>
        <v>N</v>
      </c>
      <c r="JM81" s="22" t="str">
        <f t="shared" si="221"/>
        <v>N</v>
      </c>
      <c r="JN81" s="22" t="str">
        <f t="shared" si="221"/>
        <v>N</v>
      </c>
      <c r="JO81" s="22" t="str">
        <f t="shared" si="221"/>
        <v>N</v>
      </c>
      <c r="JP81" s="22" t="str">
        <f t="shared" si="221"/>
        <v>N</v>
      </c>
      <c r="JQ81" s="22" t="str">
        <f t="shared" si="221"/>
        <v>N</v>
      </c>
      <c r="JR81" s="22" t="str">
        <f t="shared" si="221"/>
        <v>N</v>
      </c>
      <c r="JS81" s="22" t="str">
        <f t="shared" si="221"/>
        <v>N</v>
      </c>
      <c r="JT81" s="22" t="str">
        <f t="shared" si="221"/>
        <v>N</v>
      </c>
      <c r="JU81" s="22" t="str">
        <f t="shared" si="221"/>
        <v>N</v>
      </c>
      <c r="JV81" s="22" t="str">
        <f t="shared" si="221"/>
        <v>N</v>
      </c>
      <c r="JW81" s="22" t="str">
        <f t="shared" si="221"/>
        <v>N</v>
      </c>
      <c r="JX81" s="22" t="str">
        <f t="shared" si="221"/>
        <v>N</v>
      </c>
      <c r="JY81" s="22" t="str">
        <f t="shared" si="221"/>
        <v>N</v>
      </c>
      <c r="JZ81" s="22" t="str">
        <f t="shared" si="221"/>
        <v>N</v>
      </c>
      <c r="KA81" s="22" t="str">
        <f t="shared" si="221"/>
        <v>N</v>
      </c>
      <c r="KB81" s="22" t="str">
        <f t="shared" si="221"/>
        <v>N</v>
      </c>
      <c r="KC81" s="22" t="str">
        <f t="shared" si="221"/>
        <v>N</v>
      </c>
      <c r="KD81" s="22" t="str">
        <f t="shared" si="221"/>
        <v>N</v>
      </c>
      <c r="KE81" s="22" t="str">
        <f t="shared" si="221"/>
        <v>N</v>
      </c>
      <c r="KF81" s="22" t="str">
        <f t="shared" si="221"/>
        <v>N</v>
      </c>
      <c r="KG81" s="22" t="str">
        <f t="shared" si="221"/>
        <v>N</v>
      </c>
      <c r="KH81" s="22" t="str">
        <f t="shared" si="221"/>
        <v>N</v>
      </c>
      <c r="KI81" s="22" t="str">
        <f t="shared" si="221"/>
        <v>N</v>
      </c>
      <c r="KJ81" s="22" t="str">
        <f t="shared" si="221"/>
        <v>N</v>
      </c>
      <c r="KK81" s="22" t="str">
        <f t="shared" si="221"/>
        <v>N</v>
      </c>
      <c r="KL81" s="22" t="str">
        <f t="shared" si="221"/>
        <v>N</v>
      </c>
      <c r="KM81" s="22" t="str">
        <f t="shared" si="221"/>
        <v>N</v>
      </c>
      <c r="KN81" s="22" t="str">
        <f t="shared" si="221"/>
        <v>N</v>
      </c>
      <c r="KO81" s="22" t="str">
        <f t="shared" si="221"/>
        <v>N</v>
      </c>
      <c r="KP81" s="22" t="str">
        <f t="shared" si="221"/>
        <v>N</v>
      </c>
      <c r="KQ81" s="22" t="str">
        <f t="shared" si="221"/>
        <v>N</v>
      </c>
      <c r="KR81" s="22" t="str">
        <f t="shared" si="221"/>
        <v>N</v>
      </c>
      <c r="KS81" s="22" t="str">
        <f t="shared" si="221"/>
        <v>N</v>
      </c>
      <c r="KT81" s="22" t="str">
        <f t="shared" si="221"/>
        <v>N</v>
      </c>
      <c r="KU81" s="22" t="str">
        <f t="shared" si="221"/>
        <v>N</v>
      </c>
      <c r="KV81" s="22" t="str">
        <f t="shared" si="221"/>
        <v>N</v>
      </c>
      <c r="KW81" s="22" t="str">
        <f t="shared" si="221"/>
        <v>N</v>
      </c>
      <c r="KX81" s="22" t="str">
        <f t="shared" si="221"/>
        <v>N</v>
      </c>
      <c r="KY81" s="22" t="str">
        <f t="shared" si="221"/>
        <v>N</v>
      </c>
      <c r="KZ81" s="22" t="str">
        <f t="shared" si="221"/>
        <v>N</v>
      </c>
      <c r="LA81" s="22" t="str">
        <f t="shared" si="221"/>
        <v>N</v>
      </c>
      <c r="LB81" s="22" t="str">
        <f t="shared" si="221"/>
        <v>N</v>
      </c>
      <c r="LC81" s="22" t="str">
        <f t="shared" si="221"/>
        <v>N</v>
      </c>
      <c r="LD81" s="22" t="str">
        <f t="shared" si="221"/>
        <v>N</v>
      </c>
      <c r="LE81" s="22" t="str">
        <f t="shared" si="221"/>
        <v>N</v>
      </c>
      <c r="LF81" s="22" t="str">
        <f t="shared" si="221"/>
        <v>N</v>
      </c>
      <c r="LG81" s="22" t="str">
        <f t="shared" si="221"/>
        <v>N</v>
      </c>
      <c r="LH81" s="22" t="str">
        <f t="shared" si="221"/>
        <v>N</v>
      </c>
      <c r="LI81" s="22" t="str">
        <f t="shared" si="221"/>
        <v>N</v>
      </c>
      <c r="LJ81" s="22" t="str">
        <f t="shared" si="221"/>
        <v>N</v>
      </c>
      <c r="LK81" s="22" t="str">
        <f t="shared" si="221"/>
        <v>N</v>
      </c>
      <c r="LL81" s="22" t="str">
        <f t="shared" si="221"/>
        <v>N</v>
      </c>
      <c r="LM81" s="22" t="str">
        <f t="shared" ref="LM81:MA81" si="222">IF(AND(LM68="x",LM73="x"),"Y","N")</f>
        <v>N</v>
      </c>
      <c r="LN81" s="22" t="str">
        <f t="shared" si="222"/>
        <v>N</v>
      </c>
      <c r="LO81" s="22" t="str">
        <f t="shared" si="222"/>
        <v>N</v>
      </c>
      <c r="LP81" s="22" t="str">
        <f t="shared" si="222"/>
        <v>N</v>
      </c>
      <c r="LQ81" s="22" t="str">
        <f t="shared" si="222"/>
        <v>N</v>
      </c>
      <c r="LR81" s="22" t="str">
        <f t="shared" si="222"/>
        <v>N</v>
      </c>
      <c r="LS81" s="22" t="str">
        <f t="shared" si="222"/>
        <v>N</v>
      </c>
      <c r="LT81" s="22" t="str">
        <f t="shared" si="222"/>
        <v>N</v>
      </c>
      <c r="LU81" s="22" t="str">
        <f t="shared" si="222"/>
        <v>N</v>
      </c>
      <c r="LV81" s="22" t="str">
        <f t="shared" si="222"/>
        <v>N</v>
      </c>
      <c r="LW81" s="22" t="str">
        <f t="shared" si="222"/>
        <v>N</v>
      </c>
      <c r="LX81" s="22" t="str">
        <f t="shared" si="222"/>
        <v>N</v>
      </c>
      <c r="LY81" s="22" t="str">
        <f t="shared" si="222"/>
        <v>N</v>
      </c>
      <c r="LZ81" s="22" t="str">
        <f t="shared" si="222"/>
        <v>N</v>
      </c>
      <c r="MA81" s="22" t="str">
        <f t="shared" si="222"/>
        <v>N</v>
      </c>
    </row>
    <row r="82" spans="1:339" x14ac:dyDescent="0.25">
      <c r="A82">
        <f t="shared" si="204"/>
        <v>0</v>
      </c>
      <c r="B82" s="43"/>
      <c r="C82" s="22" t="s">
        <v>55</v>
      </c>
      <c r="D82" s="22" t="str">
        <f>IF(AND(D68="x",D74="x"),"Y","N")</f>
        <v>N</v>
      </c>
      <c r="E82" s="22" t="str">
        <f t="shared" ref="E82:BP82" si="223">IF(AND(E68="x",E74="x"),"Y","N")</f>
        <v>N</v>
      </c>
      <c r="F82" s="22" t="str">
        <f t="shared" si="223"/>
        <v>N</v>
      </c>
      <c r="G82" s="22" t="str">
        <f t="shared" si="223"/>
        <v>N</v>
      </c>
      <c r="H82" s="22" t="str">
        <f t="shared" si="223"/>
        <v>N</v>
      </c>
      <c r="I82" s="22" t="str">
        <f t="shared" si="223"/>
        <v>N</v>
      </c>
      <c r="J82" s="22" t="str">
        <f t="shared" si="223"/>
        <v>N</v>
      </c>
      <c r="K82" s="22" t="str">
        <f t="shared" si="223"/>
        <v>N</v>
      </c>
      <c r="L82" s="22" t="str">
        <f t="shared" si="223"/>
        <v>N</v>
      </c>
      <c r="M82" s="22" t="str">
        <f t="shared" si="223"/>
        <v>N</v>
      </c>
      <c r="N82" s="22" t="str">
        <f t="shared" si="223"/>
        <v>N</v>
      </c>
      <c r="O82" s="22" t="str">
        <f t="shared" si="223"/>
        <v>N</v>
      </c>
      <c r="P82" s="22" t="str">
        <f t="shared" si="223"/>
        <v>N</v>
      </c>
      <c r="Q82" s="22" t="str">
        <f t="shared" si="223"/>
        <v>N</v>
      </c>
      <c r="R82" s="22" t="str">
        <f t="shared" si="223"/>
        <v>N</v>
      </c>
      <c r="S82" s="22" t="str">
        <f t="shared" si="223"/>
        <v>N</v>
      </c>
      <c r="T82" s="22" t="str">
        <f t="shared" si="223"/>
        <v>N</v>
      </c>
      <c r="U82" s="22" t="str">
        <f t="shared" si="223"/>
        <v>N</v>
      </c>
      <c r="V82" s="22" t="str">
        <f t="shared" si="223"/>
        <v>N</v>
      </c>
      <c r="W82" s="22" t="str">
        <f t="shared" si="223"/>
        <v>N</v>
      </c>
      <c r="X82" s="22" t="str">
        <f t="shared" si="223"/>
        <v>N</v>
      </c>
      <c r="Y82" s="22" t="str">
        <f t="shared" si="223"/>
        <v>N</v>
      </c>
      <c r="Z82" s="22" t="str">
        <f t="shared" si="223"/>
        <v>N</v>
      </c>
      <c r="AA82" s="22" t="str">
        <f t="shared" si="223"/>
        <v>N</v>
      </c>
      <c r="AB82" s="22" t="str">
        <f t="shared" si="223"/>
        <v>N</v>
      </c>
      <c r="AC82" s="22" t="str">
        <f t="shared" si="223"/>
        <v>N</v>
      </c>
      <c r="AD82" s="22" t="str">
        <f t="shared" si="223"/>
        <v>N</v>
      </c>
      <c r="AE82" s="22" t="str">
        <f t="shared" si="223"/>
        <v>N</v>
      </c>
      <c r="AF82" s="22" t="str">
        <f t="shared" si="223"/>
        <v>N</v>
      </c>
      <c r="AG82" s="22" t="str">
        <f t="shared" si="223"/>
        <v>N</v>
      </c>
      <c r="AH82" s="22" t="str">
        <f t="shared" si="223"/>
        <v>N</v>
      </c>
      <c r="AI82" s="22" t="str">
        <f t="shared" si="223"/>
        <v>N</v>
      </c>
      <c r="AJ82" s="22" t="str">
        <f t="shared" si="223"/>
        <v>N</v>
      </c>
      <c r="AK82" s="22" t="str">
        <f t="shared" si="223"/>
        <v>N</v>
      </c>
      <c r="AL82" s="22" t="str">
        <f t="shared" si="223"/>
        <v>N</v>
      </c>
      <c r="AM82" s="22" t="str">
        <f t="shared" si="223"/>
        <v>N</v>
      </c>
      <c r="AN82" s="22" t="str">
        <f t="shared" si="223"/>
        <v>N</v>
      </c>
      <c r="AO82" s="22" t="str">
        <f t="shared" si="223"/>
        <v>N</v>
      </c>
      <c r="AP82" s="22" t="str">
        <f t="shared" si="223"/>
        <v>N</v>
      </c>
      <c r="AQ82" s="22" t="str">
        <f t="shared" si="223"/>
        <v>N</v>
      </c>
      <c r="AR82" s="22" t="str">
        <f t="shared" si="223"/>
        <v>N</v>
      </c>
      <c r="AS82" s="22" t="str">
        <f t="shared" si="223"/>
        <v>N</v>
      </c>
      <c r="AT82" s="22" t="str">
        <f t="shared" si="223"/>
        <v>N</v>
      </c>
      <c r="AU82" s="22" t="str">
        <f t="shared" si="223"/>
        <v>N</v>
      </c>
      <c r="AV82" s="22" t="str">
        <f t="shared" si="223"/>
        <v>N</v>
      </c>
      <c r="AW82" s="22" t="str">
        <f t="shared" si="223"/>
        <v>N</v>
      </c>
      <c r="AX82" s="22" t="str">
        <f t="shared" si="223"/>
        <v>N</v>
      </c>
      <c r="AY82" s="22" t="str">
        <f t="shared" si="223"/>
        <v>N</v>
      </c>
      <c r="AZ82" s="22" t="str">
        <f t="shared" si="223"/>
        <v>N</v>
      </c>
      <c r="BA82" s="22" t="str">
        <f t="shared" si="223"/>
        <v>N</v>
      </c>
      <c r="BB82" s="22" t="str">
        <f t="shared" si="223"/>
        <v>N</v>
      </c>
      <c r="BC82" s="22" t="str">
        <f t="shared" si="223"/>
        <v>N</v>
      </c>
      <c r="BD82" s="22" t="str">
        <f t="shared" si="223"/>
        <v>N</v>
      </c>
      <c r="BE82" s="22" t="str">
        <f t="shared" si="223"/>
        <v>N</v>
      </c>
      <c r="BF82" s="22" t="str">
        <f t="shared" si="223"/>
        <v>N</v>
      </c>
      <c r="BG82" s="22" t="str">
        <f t="shared" si="223"/>
        <v>N</v>
      </c>
      <c r="BH82" s="22" t="str">
        <f t="shared" si="223"/>
        <v>N</v>
      </c>
      <c r="BI82" s="22" t="str">
        <f t="shared" si="223"/>
        <v>N</v>
      </c>
      <c r="BJ82" s="22" t="str">
        <f t="shared" si="223"/>
        <v>N</v>
      </c>
      <c r="BK82" s="22" t="str">
        <f t="shared" si="223"/>
        <v>N</v>
      </c>
      <c r="BL82" s="22" t="str">
        <f t="shared" si="223"/>
        <v>N</v>
      </c>
      <c r="BM82" s="22" t="str">
        <f t="shared" si="223"/>
        <v>N</v>
      </c>
      <c r="BN82" s="22" t="str">
        <f t="shared" si="223"/>
        <v>N</v>
      </c>
      <c r="BO82" s="22" t="str">
        <f t="shared" si="223"/>
        <v>N</v>
      </c>
      <c r="BP82" s="22" t="str">
        <f t="shared" si="223"/>
        <v>N</v>
      </c>
      <c r="BQ82" s="22" t="str">
        <f t="shared" ref="BQ82:EB82" si="224">IF(AND(BQ68="x",BQ74="x"),"Y","N")</f>
        <v>N</v>
      </c>
      <c r="BR82" s="22" t="str">
        <f t="shared" si="224"/>
        <v>N</v>
      </c>
      <c r="BS82" s="22" t="str">
        <f t="shared" si="224"/>
        <v>N</v>
      </c>
      <c r="BT82" s="22" t="str">
        <f t="shared" si="224"/>
        <v>N</v>
      </c>
      <c r="BU82" s="22" t="str">
        <f t="shared" si="224"/>
        <v>N</v>
      </c>
      <c r="BV82" s="22" t="str">
        <f t="shared" si="224"/>
        <v>N</v>
      </c>
      <c r="BW82" s="22" t="str">
        <f t="shared" si="224"/>
        <v>N</v>
      </c>
      <c r="BX82" s="22" t="str">
        <f t="shared" si="224"/>
        <v>N</v>
      </c>
      <c r="BY82" s="22" t="str">
        <f t="shared" si="224"/>
        <v>N</v>
      </c>
      <c r="BZ82" s="22" t="str">
        <f t="shared" si="224"/>
        <v>N</v>
      </c>
      <c r="CA82" s="22" t="str">
        <f t="shared" si="224"/>
        <v>N</v>
      </c>
      <c r="CB82" s="22" t="str">
        <f t="shared" si="224"/>
        <v>N</v>
      </c>
      <c r="CC82" s="22" t="str">
        <f t="shared" si="224"/>
        <v>N</v>
      </c>
      <c r="CD82" s="22" t="str">
        <f t="shared" si="224"/>
        <v>N</v>
      </c>
      <c r="CE82" s="22" t="str">
        <f t="shared" si="224"/>
        <v>N</v>
      </c>
      <c r="CF82" s="22" t="str">
        <f t="shared" si="224"/>
        <v>N</v>
      </c>
      <c r="CG82" s="22" t="str">
        <f t="shared" si="224"/>
        <v>N</v>
      </c>
      <c r="CH82" s="22" t="str">
        <f t="shared" si="224"/>
        <v>N</v>
      </c>
      <c r="CI82" s="22" t="str">
        <f t="shared" si="224"/>
        <v>N</v>
      </c>
      <c r="CJ82" s="22" t="str">
        <f t="shared" si="224"/>
        <v>N</v>
      </c>
      <c r="CK82" s="22" t="str">
        <f t="shared" si="224"/>
        <v>N</v>
      </c>
      <c r="CL82" s="22" t="str">
        <f t="shared" si="224"/>
        <v>N</v>
      </c>
      <c r="CM82" s="22" t="str">
        <f t="shared" si="224"/>
        <v>N</v>
      </c>
      <c r="CN82" s="22" t="str">
        <f t="shared" si="224"/>
        <v>N</v>
      </c>
      <c r="CO82" s="22" t="str">
        <f t="shared" si="224"/>
        <v>N</v>
      </c>
      <c r="CP82" s="22" t="str">
        <f t="shared" si="224"/>
        <v>N</v>
      </c>
      <c r="CQ82" s="22" t="str">
        <f t="shared" si="224"/>
        <v>N</v>
      </c>
      <c r="CR82" s="22" t="str">
        <f t="shared" si="224"/>
        <v>N</v>
      </c>
      <c r="CS82" s="22" t="str">
        <f t="shared" si="224"/>
        <v>N</v>
      </c>
      <c r="CT82" s="22" t="str">
        <f t="shared" si="224"/>
        <v>N</v>
      </c>
      <c r="CU82" s="22" t="str">
        <f t="shared" si="224"/>
        <v>N</v>
      </c>
      <c r="CV82" s="22" t="str">
        <f t="shared" si="224"/>
        <v>N</v>
      </c>
      <c r="CW82" s="22" t="str">
        <f t="shared" si="224"/>
        <v>N</v>
      </c>
      <c r="CX82" s="22" t="str">
        <f t="shared" si="224"/>
        <v>N</v>
      </c>
      <c r="CY82" s="22" t="str">
        <f t="shared" si="224"/>
        <v>N</v>
      </c>
      <c r="CZ82" s="22" t="str">
        <f t="shared" si="224"/>
        <v>N</v>
      </c>
      <c r="DA82" s="22" t="str">
        <f t="shared" si="224"/>
        <v>N</v>
      </c>
      <c r="DB82" s="22" t="str">
        <f t="shared" si="224"/>
        <v>N</v>
      </c>
      <c r="DC82" s="22" t="str">
        <f t="shared" si="224"/>
        <v>N</v>
      </c>
      <c r="DD82" s="22" t="str">
        <f t="shared" si="224"/>
        <v>N</v>
      </c>
      <c r="DE82" s="22" t="str">
        <f t="shared" si="224"/>
        <v>N</v>
      </c>
      <c r="DF82" s="22" t="str">
        <f t="shared" si="224"/>
        <v>N</v>
      </c>
      <c r="DG82" s="22" t="str">
        <f t="shared" si="224"/>
        <v>N</v>
      </c>
      <c r="DH82" s="22" t="str">
        <f t="shared" si="224"/>
        <v>N</v>
      </c>
      <c r="DI82" s="22" t="str">
        <f t="shared" si="224"/>
        <v>N</v>
      </c>
      <c r="DJ82" s="22" t="str">
        <f t="shared" si="224"/>
        <v>N</v>
      </c>
      <c r="DK82" s="22" t="str">
        <f t="shared" si="224"/>
        <v>N</v>
      </c>
      <c r="DL82" s="22" t="str">
        <f t="shared" si="224"/>
        <v>N</v>
      </c>
      <c r="DM82" s="22" t="str">
        <f t="shared" si="224"/>
        <v>N</v>
      </c>
      <c r="DN82" s="22" t="str">
        <f t="shared" si="224"/>
        <v>N</v>
      </c>
      <c r="DO82" s="22" t="str">
        <f t="shared" si="224"/>
        <v>N</v>
      </c>
      <c r="DP82" s="22" t="str">
        <f t="shared" si="224"/>
        <v>N</v>
      </c>
      <c r="DQ82" s="22" t="str">
        <f t="shared" si="224"/>
        <v>N</v>
      </c>
      <c r="DR82" s="22" t="str">
        <f t="shared" si="224"/>
        <v>N</v>
      </c>
      <c r="DS82" s="22" t="str">
        <f t="shared" si="224"/>
        <v>N</v>
      </c>
      <c r="DT82" s="22" t="str">
        <f t="shared" si="224"/>
        <v>N</v>
      </c>
      <c r="DU82" s="22" t="str">
        <f t="shared" si="224"/>
        <v>N</v>
      </c>
      <c r="DV82" s="22" t="str">
        <f t="shared" si="224"/>
        <v>N</v>
      </c>
      <c r="DW82" s="22" t="str">
        <f t="shared" si="224"/>
        <v>N</v>
      </c>
      <c r="DX82" s="22" t="str">
        <f t="shared" si="224"/>
        <v>N</v>
      </c>
      <c r="DY82" s="22" t="str">
        <f t="shared" si="224"/>
        <v>N</v>
      </c>
      <c r="DZ82" s="22" t="str">
        <f t="shared" si="224"/>
        <v>N</v>
      </c>
      <c r="EA82" s="22" t="str">
        <f t="shared" si="224"/>
        <v>N</v>
      </c>
      <c r="EB82" s="22" t="str">
        <f t="shared" si="224"/>
        <v>N</v>
      </c>
      <c r="EC82" s="22" t="str">
        <f t="shared" ref="EC82:GN82" si="225">IF(AND(EC68="x",EC74="x"),"Y","N")</f>
        <v>N</v>
      </c>
      <c r="ED82" s="22" t="str">
        <f t="shared" si="225"/>
        <v>N</v>
      </c>
      <c r="EE82" s="22" t="str">
        <f t="shared" si="225"/>
        <v>N</v>
      </c>
      <c r="EF82" s="22" t="str">
        <f t="shared" si="225"/>
        <v>N</v>
      </c>
      <c r="EG82" s="22" t="str">
        <f t="shared" si="225"/>
        <v>N</v>
      </c>
      <c r="EH82" s="22" t="str">
        <f t="shared" si="225"/>
        <v>N</v>
      </c>
      <c r="EI82" s="22" t="str">
        <f t="shared" si="225"/>
        <v>N</v>
      </c>
      <c r="EJ82" s="22" t="str">
        <f t="shared" si="225"/>
        <v>N</v>
      </c>
      <c r="EK82" s="22" t="str">
        <f t="shared" si="225"/>
        <v>N</v>
      </c>
      <c r="EL82" s="22" t="str">
        <f t="shared" si="225"/>
        <v>N</v>
      </c>
      <c r="EM82" s="22" t="str">
        <f t="shared" si="225"/>
        <v>N</v>
      </c>
      <c r="EN82" s="22" t="str">
        <f t="shared" si="225"/>
        <v>N</v>
      </c>
      <c r="EO82" s="22" t="str">
        <f t="shared" si="225"/>
        <v>N</v>
      </c>
      <c r="EP82" s="22" t="str">
        <f t="shared" si="225"/>
        <v>N</v>
      </c>
      <c r="EQ82" s="22" t="str">
        <f t="shared" si="225"/>
        <v>N</v>
      </c>
      <c r="ER82" s="22" t="str">
        <f t="shared" si="225"/>
        <v>N</v>
      </c>
      <c r="ES82" s="22" t="str">
        <f t="shared" si="225"/>
        <v>N</v>
      </c>
      <c r="ET82" s="22" t="str">
        <f t="shared" si="225"/>
        <v>N</v>
      </c>
      <c r="EU82" s="22" t="str">
        <f t="shared" si="225"/>
        <v>N</v>
      </c>
      <c r="EV82" s="22" t="str">
        <f t="shared" si="225"/>
        <v>N</v>
      </c>
      <c r="EW82" s="22" t="str">
        <f t="shared" si="225"/>
        <v>N</v>
      </c>
      <c r="EX82" s="22" t="str">
        <f t="shared" si="225"/>
        <v>N</v>
      </c>
      <c r="EY82" s="22" t="str">
        <f t="shared" si="225"/>
        <v>N</v>
      </c>
      <c r="EZ82" s="22" t="str">
        <f t="shared" si="225"/>
        <v>N</v>
      </c>
      <c r="FA82" s="22" t="str">
        <f t="shared" si="225"/>
        <v>N</v>
      </c>
      <c r="FB82" s="22" t="str">
        <f t="shared" si="225"/>
        <v>N</v>
      </c>
      <c r="FC82" s="22" t="str">
        <f t="shared" si="225"/>
        <v>N</v>
      </c>
      <c r="FD82" s="22" t="str">
        <f t="shared" si="225"/>
        <v>N</v>
      </c>
      <c r="FE82" s="22" t="str">
        <f t="shared" si="225"/>
        <v>N</v>
      </c>
      <c r="FF82" s="22" t="str">
        <f t="shared" si="225"/>
        <v>N</v>
      </c>
      <c r="FG82" s="22" t="str">
        <f t="shared" si="225"/>
        <v>N</v>
      </c>
      <c r="FH82" s="22" t="str">
        <f t="shared" si="225"/>
        <v>N</v>
      </c>
      <c r="FI82" s="22" t="str">
        <f t="shared" si="225"/>
        <v>N</v>
      </c>
      <c r="FJ82" s="22" t="str">
        <f t="shared" si="225"/>
        <v>N</v>
      </c>
      <c r="FK82" s="22" t="str">
        <f t="shared" si="225"/>
        <v>N</v>
      </c>
      <c r="FL82" s="22" t="str">
        <f t="shared" si="225"/>
        <v>N</v>
      </c>
      <c r="FM82" s="22" t="str">
        <f t="shared" si="225"/>
        <v>N</v>
      </c>
      <c r="FN82" s="22" t="str">
        <f t="shared" si="225"/>
        <v>N</v>
      </c>
      <c r="FO82" s="22" t="str">
        <f t="shared" si="225"/>
        <v>N</v>
      </c>
      <c r="FP82" s="22" t="str">
        <f t="shared" si="225"/>
        <v>N</v>
      </c>
      <c r="FQ82" s="22" t="str">
        <f t="shared" si="225"/>
        <v>N</v>
      </c>
      <c r="FR82" s="22" t="str">
        <f t="shared" si="225"/>
        <v>N</v>
      </c>
      <c r="FS82" s="22" t="str">
        <f t="shared" si="225"/>
        <v>N</v>
      </c>
      <c r="FT82" s="22" t="str">
        <f t="shared" si="225"/>
        <v>N</v>
      </c>
      <c r="FU82" s="22" t="str">
        <f t="shared" si="225"/>
        <v>N</v>
      </c>
      <c r="FV82" s="22" t="str">
        <f t="shared" si="225"/>
        <v>N</v>
      </c>
      <c r="FW82" s="22" t="str">
        <f t="shared" si="225"/>
        <v>N</v>
      </c>
      <c r="FX82" s="22" t="str">
        <f t="shared" si="225"/>
        <v>N</v>
      </c>
      <c r="FY82" s="22" t="str">
        <f t="shared" si="225"/>
        <v>N</v>
      </c>
      <c r="FZ82" s="22" t="str">
        <f t="shared" si="225"/>
        <v>N</v>
      </c>
      <c r="GA82" s="22" t="str">
        <f t="shared" si="225"/>
        <v>N</v>
      </c>
      <c r="GB82" s="22" t="str">
        <f t="shared" si="225"/>
        <v>N</v>
      </c>
      <c r="GC82" s="22" t="str">
        <f t="shared" si="225"/>
        <v>N</v>
      </c>
      <c r="GD82" s="22" t="str">
        <f t="shared" si="225"/>
        <v>N</v>
      </c>
      <c r="GE82" s="22" t="str">
        <f t="shared" si="225"/>
        <v>N</v>
      </c>
      <c r="GF82" s="22" t="str">
        <f t="shared" si="225"/>
        <v>N</v>
      </c>
      <c r="GG82" s="22" t="str">
        <f t="shared" si="225"/>
        <v>N</v>
      </c>
      <c r="GH82" s="22" t="str">
        <f t="shared" si="225"/>
        <v>N</v>
      </c>
      <c r="GI82" s="22" t="str">
        <f t="shared" si="225"/>
        <v>N</v>
      </c>
      <c r="GJ82" s="22" t="str">
        <f t="shared" si="225"/>
        <v>N</v>
      </c>
      <c r="GK82" s="22" t="str">
        <f t="shared" si="225"/>
        <v>N</v>
      </c>
      <c r="GL82" s="22" t="str">
        <f t="shared" si="225"/>
        <v>N</v>
      </c>
      <c r="GM82" s="22" t="str">
        <f t="shared" si="225"/>
        <v>N</v>
      </c>
      <c r="GN82" s="22" t="str">
        <f t="shared" si="225"/>
        <v>N</v>
      </c>
      <c r="GO82" s="22" t="str">
        <f t="shared" ref="GO82:IZ82" si="226">IF(AND(GO68="x",GO74="x"),"Y","N")</f>
        <v>N</v>
      </c>
      <c r="GP82" s="22" t="str">
        <f t="shared" si="226"/>
        <v>N</v>
      </c>
      <c r="GQ82" s="22" t="str">
        <f t="shared" si="226"/>
        <v>N</v>
      </c>
      <c r="GR82" s="22" t="str">
        <f t="shared" si="226"/>
        <v>N</v>
      </c>
      <c r="GS82" s="22" t="str">
        <f t="shared" si="226"/>
        <v>N</v>
      </c>
      <c r="GT82" s="22" t="str">
        <f t="shared" si="226"/>
        <v>N</v>
      </c>
      <c r="GU82" s="22" t="str">
        <f t="shared" si="226"/>
        <v>N</v>
      </c>
      <c r="GV82" s="22" t="str">
        <f t="shared" si="226"/>
        <v>N</v>
      </c>
      <c r="GW82" s="22" t="str">
        <f t="shared" si="226"/>
        <v>N</v>
      </c>
      <c r="GX82" s="22" t="str">
        <f t="shared" si="226"/>
        <v>N</v>
      </c>
      <c r="GY82" s="22" t="str">
        <f t="shared" si="226"/>
        <v>N</v>
      </c>
      <c r="GZ82" s="22" t="str">
        <f t="shared" si="226"/>
        <v>N</v>
      </c>
      <c r="HA82" s="22" t="str">
        <f t="shared" si="226"/>
        <v>N</v>
      </c>
      <c r="HB82" s="22" t="str">
        <f t="shared" si="226"/>
        <v>N</v>
      </c>
      <c r="HC82" s="22" t="str">
        <f t="shared" si="226"/>
        <v>N</v>
      </c>
      <c r="HD82" s="22" t="str">
        <f t="shared" si="226"/>
        <v>N</v>
      </c>
      <c r="HE82" s="22" t="str">
        <f t="shared" si="226"/>
        <v>N</v>
      </c>
      <c r="HF82" s="22" t="str">
        <f t="shared" si="226"/>
        <v>N</v>
      </c>
      <c r="HG82" s="22" t="str">
        <f t="shared" si="226"/>
        <v>N</v>
      </c>
      <c r="HH82" s="22" t="str">
        <f t="shared" si="226"/>
        <v>N</v>
      </c>
      <c r="HI82" s="22" t="str">
        <f t="shared" si="226"/>
        <v>N</v>
      </c>
      <c r="HJ82" s="22" t="str">
        <f t="shared" si="226"/>
        <v>N</v>
      </c>
      <c r="HK82" s="22" t="str">
        <f t="shared" si="226"/>
        <v>N</v>
      </c>
      <c r="HL82" s="22" t="str">
        <f t="shared" si="226"/>
        <v>N</v>
      </c>
      <c r="HM82" s="22" t="str">
        <f t="shared" si="226"/>
        <v>N</v>
      </c>
      <c r="HN82" s="22" t="str">
        <f t="shared" si="226"/>
        <v>N</v>
      </c>
      <c r="HO82" s="22" t="str">
        <f t="shared" si="226"/>
        <v>N</v>
      </c>
      <c r="HP82" s="22" t="str">
        <f t="shared" si="226"/>
        <v>N</v>
      </c>
      <c r="HQ82" s="22" t="str">
        <f t="shared" si="226"/>
        <v>N</v>
      </c>
      <c r="HR82" s="22" t="str">
        <f t="shared" si="226"/>
        <v>N</v>
      </c>
      <c r="HS82" s="22" t="str">
        <f t="shared" si="226"/>
        <v>N</v>
      </c>
      <c r="HT82" s="22" t="str">
        <f t="shared" si="226"/>
        <v>N</v>
      </c>
      <c r="HU82" s="22" t="str">
        <f t="shared" si="226"/>
        <v>N</v>
      </c>
      <c r="HV82" s="22" t="str">
        <f t="shared" si="226"/>
        <v>N</v>
      </c>
      <c r="HW82" s="22" t="str">
        <f t="shared" si="226"/>
        <v>N</v>
      </c>
      <c r="HX82" s="22" t="str">
        <f t="shared" si="226"/>
        <v>N</v>
      </c>
      <c r="HY82" s="22" t="str">
        <f t="shared" si="226"/>
        <v>N</v>
      </c>
      <c r="HZ82" s="22" t="str">
        <f t="shared" si="226"/>
        <v>N</v>
      </c>
      <c r="IA82" s="22" t="str">
        <f t="shared" si="226"/>
        <v>N</v>
      </c>
      <c r="IB82" s="22" t="str">
        <f t="shared" si="226"/>
        <v>N</v>
      </c>
      <c r="IC82" s="22" t="str">
        <f t="shared" si="226"/>
        <v>N</v>
      </c>
      <c r="ID82" s="22" t="str">
        <f t="shared" si="226"/>
        <v>N</v>
      </c>
      <c r="IE82" s="22" t="str">
        <f t="shared" si="226"/>
        <v>N</v>
      </c>
      <c r="IF82" s="22" t="str">
        <f t="shared" si="226"/>
        <v>N</v>
      </c>
      <c r="IG82" s="22" t="str">
        <f t="shared" si="226"/>
        <v>N</v>
      </c>
      <c r="IH82" s="22" t="str">
        <f t="shared" si="226"/>
        <v>N</v>
      </c>
      <c r="II82" s="22" t="str">
        <f t="shared" si="226"/>
        <v>N</v>
      </c>
      <c r="IJ82" s="22" t="str">
        <f t="shared" si="226"/>
        <v>N</v>
      </c>
      <c r="IK82" s="22" t="str">
        <f t="shared" si="226"/>
        <v>N</v>
      </c>
      <c r="IL82" s="22" t="str">
        <f t="shared" si="226"/>
        <v>N</v>
      </c>
      <c r="IM82" s="22" t="str">
        <f t="shared" si="226"/>
        <v>N</v>
      </c>
      <c r="IN82" s="22" t="str">
        <f t="shared" si="226"/>
        <v>N</v>
      </c>
      <c r="IO82" s="22" t="str">
        <f t="shared" si="226"/>
        <v>N</v>
      </c>
      <c r="IP82" s="22" t="str">
        <f t="shared" si="226"/>
        <v>N</v>
      </c>
      <c r="IQ82" s="22" t="str">
        <f t="shared" si="226"/>
        <v>N</v>
      </c>
      <c r="IR82" s="22" t="str">
        <f t="shared" si="226"/>
        <v>N</v>
      </c>
      <c r="IS82" s="22" t="str">
        <f t="shared" si="226"/>
        <v>N</v>
      </c>
      <c r="IT82" s="22" t="str">
        <f t="shared" si="226"/>
        <v>N</v>
      </c>
      <c r="IU82" s="22" t="str">
        <f t="shared" si="226"/>
        <v>N</v>
      </c>
      <c r="IV82" s="22" t="str">
        <f t="shared" si="226"/>
        <v>N</v>
      </c>
      <c r="IW82" s="22" t="str">
        <f t="shared" si="226"/>
        <v>N</v>
      </c>
      <c r="IX82" s="22" t="str">
        <f t="shared" si="226"/>
        <v>N</v>
      </c>
      <c r="IY82" s="22" t="str">
        <f t="shared" si="226"/>
        <v>N</v>
      </c>
      <c r="IZ82" s="22" t="str">
        <f t="shared" si="226"/>
        <v>N</v>
      </c>
      <c r="JA82" s="22" t="str">
        <f t="shared" ref="JA82:LL82" si="227">IF(AND(JA68="x",JA74="x"),"Y","N")</f>
        <v>N</v>
      </c>
      <c r="JB82" s="22" t="str">
        <f t="shared" si="227"/>
        <v>N</v>
      </c>
      <c r="JC82" s="22" t="str">
        <f t="shared" si="227"/>
        <v>N</v>
      </c>
      <c r="JD82" s="22" t="str">
        <f t="shared" si="227"/>
        <v>N</v>
      </c>
      <c r="JE82" s="22" t="str">
        <f t="shared" si="227"/>
        <v>N</v>
      </c>
      <c r="JF82" s="22" t="str">
        <f t="shared" si="227"/>
        <v>N</v>
      </c>
      <c r="JG82" s="22" t="str">
        <f t="shared" si="227"/>
        <v>N</v>
      </c>
      <c r="JH82" s="22" t="str">
        <f t="shared" si="227"/>
        <v>N</v>
      </c>
      <c r="JI82" s="22" t="str">
        <f t="shared" si="227"/>
        <v>N</v>
      </c>
      <c r="JJ82" s="22" t="str">
        <f t="shared" si="227"/>
        <v>N</v>
      </c>
      <c r="JK82" s="22" t="str">
        <f t="shared" si="227"/>
        <v>N</v>
      </c>
      <c r="JL82" s="22" t="str">
        <f t="shared" si="227"/>
        <v>N</v>
      </c>
      <c r="JM82" s="22" t="str">
        <f t="shared" si="227"/>
        <v>N</v>
      </c>
      <c r="JN82" s="22" t="str">
        <f t="shared" si="227"/>
        <v>N</v>
      </c>
      <c r="JO82" s="22" t="str">
        <f t="shared" si="227"/>
        <v>N</v>
      </c>
      <c r="JP82" s="22" t="str">
        <f t="shared" si="227"/>
        <v>N</v>
      </c>
      <c r="JQ82" s="22" t="str">
        <f t="shared" si="227"/>
        <v>N</v>
      </c>
      <c r="JR82" s="22" t="str">
        <f t="shared" si="227"/>
        <v>N</v>
      </c>
      <c r="JS82" s="22" t="str">
        <f t="shared" si="227"/>
        <v>N</v>
      </c>
      <c r="JT82" s="22" t="str">
        <f t="shared" si="227"/>
        <v>N</v>
      </c>
      <c r="JU82" s="22" t="str">
        <f t="shared" si="227"/>
        <v>N</v>
      </c>
      <c r="JV82" s="22" t="str">
        <f t="shared" si="227"/>
        <v>N</v>
      </c>
      <c r="JW82" s="22" t="str">
        <f t="shared" si="227"/>
        <v>N</v>
      </c>
      <c r="JX82" s="22" t="str">
        <f t="shared" si="227"/>
        <v>N</v>
      </c>
      <c r="JY82" s="22" t="str">
        <f t="shared" si="227"/>
        <v>N</v>
      </c>
      <c r="JZ82" s="22" t="str">
        <f t="shared" si="227"/>
        <v>N</v>
      </c>
      <c r="KA82" s="22" t="str">
        <f t="shared" si="227"/>
        <v>N</v>
      </c>
      <c r="KB82" s="22" t="str">
        <f t="shared" si="227"/>
        <v>N</v>
      </c>
      <c r="KC82" s="22" t="str">
        <f t="shared" si="227"/>
        <v>N</v>
      </c>
      <c r="KD82" s="22" t="str">
        <f t="shared" si="227"/>
        <v>N</v>
      </c>
      <c r="KE82" s="22" t="str">
        <f t="shared" si="227"/>
        <v>N</v>
      </c>
      <c r="KF82" s="22" t="str">
        <f t="shared" si="227"/>
        <v>N</v>
      </c>
      <c r="KG82" s="22" t="str">
        <f t="shared" si="227"/>
        <v>N</v>
      </c>
      <c r="KH82" s="22" t="str">
        <f t="shared" si="227"/>
        <v>N</v>
      </c>
      <c r="KI82" s="22" t="str">
        <f t="shared" si="227"/>
        <v>N</v>
      </c>
      <c r="KJ82" s="22" t="str">
        <f t="shared" si="227"/>
        <v>N</v>
      </c>
      <c r="KK82" s="22" t="str">
        <f t="shared" si="227"/>
        <v>N</v>
      </c>
      <c r="KL82" s="22" t="str">
        <f t="shared" si="227"/>
        <v>N</v>
      </c>
      <c r="KM82" s="22" t="str">
        <f t="shared" si="227"/>
        <v>N</v>
      </c>
      <c r="KN82" s="22" t="str">
        <f t="shared" si="227"/>
        <v>N</v>
      </c>
      <c r="KO82" s="22" t="str">
        <f t="shared" si="227"/>
        <v>N</v>
      </c>
      <c r="KP82" s="22" t="str">
        <f t="shared" si="227"/>
        <v>N</v>
      </c>
      <c r="KQ82" s="22" t="str">
        <f t="shared" si="227"/>
        <v>N</v>
      </c>
      <c r="KR82" s="22" t="str">
        <f t="shared" si="227"/>
        <v>N</v>
      </c>
      <c r="KS82" s="22" t="str">
        <f t="shared" si="227"/>
        <v>N</v>
      </c>
      <c r="KT82" s="22" t="str">
        <f t="shared" si="227"/>
        <v>N</v>
      </c>
      <c r="KU82" s="22" t="str">
        <f t="shared" si="227"/>
        <v>N</v>
      </c>
      <c r="KV82" s="22" t="str">
        <f t="shared" si="227"/>
        <v>N</v>
      </c>
      <c r="KW82" s="22" t="str">
        <f t="shared" si="227"/>
        <v>N</v>
      </c>
      <c r="KX82" s="22" t="str">
        <f t="shared" si="227"/>
        <v>N</v>
      </c>
      <c r="KY82" s="22" t="str">
        <f t="shared" si="227"/>
        <v>N</v>
      </c>
      <c r="KZ82" s="22" t="str">
        <f t="shared" si="227"/>
        <v>N</v>
      </c>
      <c r="LA82" s="22" t="str">
        <f t="shared" si="227"/>
        <v>N</v>
      </c>
      <c r="LB82" s="22" t="str">
        <f t="shared" si="227"/>
        <v>N</v>
      </c>
      <c r="LC82" s="22" t="str">
        <f t="shared" si="227"/>
        <v>N</v>
      </c>
      <c r="LD82" s="22" t="str">
        <f t="shared" si="227"/>
        <v>N</v>
      </c>
      <c r="LE82" s="22" t="str">
        <f t="shared" si="227"/>
        <v>N</v>
      </c>
      <c r="LF82" s="22" t="str">
        <f t="shared" si="227"/>
        <v>N</v>
      </c>
      <c r="LG82" s="22" t="str">
        <f t="shared" si="227"/>
        <v>N</v>
      </c>
      <c r="LH82" s="22" t="str">
        <f t="shared" si="227"/>
        <v>N</v>
      </c>
      <c r="LI82" s="22" t="str">
        <f t="shared" si="227"/>
        <v>N</v>
      </c>
      <c r="LJ82" s="22" t="str">
        <f t="shared" si="227"/>
        <v>N</v>
      </c>
      <c r="LK82" s="22" t="str">
        <f t="shared" si="227"/>
        <v>N</v>
      </c>
      <c r="LL82" s="22" t="str">
        <f t="shared" si="227"/>
        <v>N</v>
      </c>
      <c r="LM82" s="22" t="str">
        <f t="shared" ref="LM82:MA82" si="228">IF(AND(LM68="x",LM74="x"),"Y","N")</f>
        <v>N</v>
      </c>
      <c r="LN82" s="22" t="str">
        <f t="shared" si="228"/>
        <v>N</v>
      </c>
      <c r="LO82" s="22" t="str">
        <f t="shared" si="228"/>
        <v>N</v>
      </c>
      <c r="LP82" s="22" t="str">
        <f t="shared" si="228"/>
        <v>N</v>
      </c>
      <c r="LQ82" s="22" t="str">
        <f t="shared" si="228"/>
        <v>N</v>
      </c>
      <c r="LR82" s="22" t="str">
        <f t="shared" si="228"/>
        <v>N</v>
      </c>
      <c r="LS82" s="22" t="str">
        <f t="shared" si="228"/>
        <v>N</v>
      </c>
      <c r="LT82" s="22" t="str">
        <f t="shared" si="228"/>
        <v>N</v>
      </c>
      <c r="LU82" s="22" t="str">
        <f t="shared" si="228"/>
        <v>N</v>
      </c>
      <c r="LV82" s="22" t="str">
        <f t="shared" si="228"/>
        <v>N</v>
      </c>
      <c r="LW82" s="22" t="str">
        <f t="shared" si="228"/>
        <v>N</v>
      </c>
      <c r="LX82" s="22" t="str">
        <f t="shared" si="228"/>
        <v>N</v>
      </c>
      <c r="LY82" s="22" t="str">
        <f t="shared" si="228"/>
        <v>N</v>
      </c>
      <c r="LZ82" s="22" t="str">
        <f t="shared" si="228"/>
        <v>N</v>
      </c>
      <c r="MA82" s="22" t="str">
        <f t="shared" si="228"/>
        <v>N</v>
      </c>
    </row>
    <row r="83" spans="1:339" x14ac:dyDescent="0.25">
      <c r="A83">
        <f t="shared" si="204"/>
        <v>0</v>
      </c>
      <c r="B83" s="43"/>
      <c r="C83" s="22" t="s">
        <v>56</v>
      </c>
      <c r="D83" s="22" t="str">
        <f>IF(AND(D68="x",D75="x"),"Y","N")</f>
        <v>N</v>
      </c>
      <c r="E83" s="22" t="str">
        <f t="shared" ref="E83:BP83" si="229">IF(AND(E68="x",E75="x"),"Y","N")</f>
        <v>N</v>
      </c>
      <c r="F83" s="22" t="str">
        <f t="shared" si="229"/>
        <v>N</v>
      </c>
      <c r="G83" s="22" t="str">
        <f t="shared" si="229"/>
        <v>N</v>
      </c>
      <c r="H83" s="22" t="str">
        <f t="shared" si="229"/>
        <v>N</v>
      </c>
      <c r="I83" s="22" t="str">
        <f t="shared" si="229"/>
        <v>N</v>
      </c>
      <c r="J83" s="22" t="str">
        <f t="shared" si="229"/>
        <v>N</v>
      </c>
      <c r="K83" s="22" t="str">
        <f t="shared" si="229"/>
        <v>N</v>
      </c>
      <c r="L83" s="22" t="str">
        <f t="shared" si="229"/>
        <v>N</v>
      </c>
      <c r="M83" s="22" t="str">
        <f t="shared" si="229"/>
        <v>N</v>
      </c>
      <c r="N83" s="22" t="str">
        <f t="shared" si="229"/>
        <v>N</v>
      </c>
      <c r="O83" s="22" t="str">
        <f t="shared" si="229"/>
        <v>N</v>
      </c>
      <c r="P83" s="22" t="str">
        <f t="shared" si="229"/>
        <v>N</v>
      </c>
      <c r="Q83" s="22" t="str">
        <f t="shared" si="229"/>
        <v>N</v>
      </c>
      <c r="R83" s="22" t="str">
        <f t="shared" si="229"/>
        <v>N</v>
      </c>
      <c r="S83" s="22" t="str">
        <f t="shared" si="229"/>
        <v>N</v>
      </c>
      <c r="T83" s="22" t="str">
        <f t="shared" si="229"/>
        <v>N</v>
      </c>
      <c r="U83" s="22" t="str">
        <f t="shared" si="229"/>
        <v>N</v>
      </c>
      <c r="V83" s="22" t="str">
        <f t="shared" si="229"/>
        <v>N</v>
      </c>
      <c r="W83" s="22" t="str">
        <f t="shared" si="229"/>
        <v>N</v>
      </c>
      <c r="X83" s="22" t="str">
        <f t="shared" si="229"/>
        <v>N</v>
      </c>
      <c r="Y83" s="22" t="str">
        <f t="shared" si="229"/>
        <v>N</v>
      </c>
      <c r="Z83" s="22" t="str">
        <f t="shared" si="229"/>
        <v>N</v>
      </c>
      <c r="AA83" s="22" t="str">
        <f t="shared" si="229"/>
        <v>N</v>
      </c>
      <c r="AB83" s="22" t="str">
        <f t="shared" si="229"/>
        <v>N</v>
      </c>
      <c r="AC83" s="22" t="str">
        <f t="shared" si="229"/>
        <v>N</v>
      </c>
      <c r="AD83" s="22" t="str">
        <f t="shared" si="229"/>
        <v>N</v>
      </c>
      <c r="AE83" s="22" t="str">
        <f t="shared" si="229"/>
        <v>N</v>
      </c>
      <c r="AF83" s="22" t="str">
        <f t="shared" si="229"/>
        <v>N</v>
      </c>
      <c r="AG83" s="22" t="str">
        <f t="shared" si="229"/>
        <v>N</v>
      </c>
      <c r="AH83" s="22" t="str">
        <f t="shared" si="229"/>
        <v>N</v>
      </c>
      <c r="AI83" s="22" t="str">
        <f t="shared" si="229"/>
        <v>N</v>
      </c>
      <c r="AJ83" s="22" t="str">
        <f t="shared" si="229"/>
        <v>N</v>
      </c>
      <c r="AK83" s="22" t="str">
        <f t="shared" si="229"/>
        <v>N</v>
      </c>
      <c r="AL83" s="22" t="str">
        <f t="shared" si="229"/>
        <v>N</v>
      </c>
      <c r="AM83" s="22" t="str">
        <f t="shared" si="229"/>
        <v>N</v>
      </c>
      <c r="AN83" s="22" t="str">
        <f t="shared" si="229"/>
        <v>N</v>
      </c>
      <c r="AO83" s="22" t="str">
        <f t="shared" si="229"/>
        <v>N</v>
      </c>
      <c r="AP83" s="22" t="str">
        <f t="shared" si="229"/>
        <v>N</v>
      </c>
      <c r="AQ83" s="22" t="str">
        <f t="shared" si="229"/>
        <v>N</v>
      </c>
      <c r="AR83" s="22" t="str">
        <f t="shared" si="229"/>
        <v>N</v>
      </c>
      <c r="AS83" s="22" t="str">
        <f t="shared" si="229"/>
        <v>N</v>
      </c>
      <c r="AT83" s="22" t="str">
        <f t="shared" si="229"/>
        <v>N</v>
      </c>
      <c r="AU83" s="22" t="str">
        <f t="shared" si="229"/>
        <v>N</v>
      </c>
      <c r="AV83" s="22" t="str">
        <f t="shared" si="229"/>
        <v>N</v>
      </c>
      <c r="AW83" s="22" t="str">
        <f t="shared" si="229"/>
        <v>N</v>
      </c>
      <c r="AX83" s="22" t="str">
        <f t="shared" si="229"/>
        <v>N</v>
      </c>
      <c r="AY83" s="22" t="str">
        <f t="shared" si="229"/>
        <v>N</v>
      </c>
      <c r="AZ83" s="22" t="str">
        <f t="shared" si="229"/>
        <v>N</v>
      </c>
      <c r="BA83" s="22" t="str">
        <f t="shared" si="229"/>
        <v>N</v>
      </c>
      <c r="BB83" s="22" t="str">
        <f t="shared" si="229"/>
        <v>N</v>
      </c>
      <c r="BC83" s="22" t="str">
        <f t="shared" si="229"/>
        <v>N</v>
      </c>
      <c r="BD83" s="22" t="str">
        <f t="shared" si="229"/>
        <v>N</v>
      </c>
      <c r="BE83" s="22" t="str">
        <f t="shared" si="229"/>
        <v>N</v>
      </c>
      <c r="BF83" s="22" t="str">
        <f t="shared" si="229"/>
        <v>N</v>
      </c>
      <c r="BG83" s="22" t="str">
        <f t="shared" si="229"/>
        <v>N</v>
      </c>
      <c r="BH83" s="22" t="str">
        <f t="shared" si="229"/>
        <v>N</v>
      </c>
      <c r="BI83" s="22" t="str">
        <f t="shared" si="229"/>
        <v>N</v>
      </c>
      <c r="BJ83" s="22" t="str">
        <f t="shared" si="229"/>
        <v>N</v>
      </c>
      <c r="BK83" s="22" t="str">
        <f t="shared" si="229"/>
        <v>N</v>
      </c>
      <c r="BL83" s="22" t="str">
        <f t="shared" si="229"/>
        <v>N</v>
      </c>
      <c r="BM83" s="22" t="str">
        <f t="shared" si="229"/>
        <v>N</v>
      </c>
      <c r="BN83" s="22" t="str">
        <f t="shared" si="229"/>
        <v>N</v>
      </c>
      <c r="BO83" s="22" t="str">
        <f t="shared" si="229"/>
        <v>N</v>
      </c>
      <c r="BP83" s="22" t="str">
        <f t="shared" si="229"/>
        <v>N</v>
      </c>
      <c r="BQ83" s="22" t="str">
        <f t="shared" ref="BQ83:EB83" si="230">IF(AND(BQ68="x",BQ75="x"),"Y","N")</f>
        <v>N</v>
      </c>
      <c r="BR83" s="22" t="str">
        <f t="shared" si="230"/>
        <v>N</v>
      </c>
      <c r="BS83" s="22" t="str">
        <f t="shared" si="230"/>
        <v>N</v>
      </c>
      <c r="BT83" s="22" t="str">
        <f t="shared" si="230"/>
        <v>N</v>
      </c>
      <c r="BU83" s="22" t="str">
        <f t="shared" si="230"/>
        <v>N</v>
      </c>
      <c r="BV83" s="22" t="str">
        <f t="shared" si="230"/>
        <v>N</v>
      </c>
      <c r="BW83" s="22" t="str">
        <f t="shared" si="230"/>
        <v>N</v>
      </c>
      <c r="BX83" s="22" t="str">
        <f t="shared" si="230"/>
        <v>N</v>
      </c>
      <c r="BY83" s="22" t="str">
        <f t="shared" si="230"/>
        <v>N</v>
      </c>
      <c r="BZ83" s="22" t="str">
        <f t="shared" si="230"/>
        <v>N</v>
      </c>
      <c r="CA83" s="22" t="str">
        <f t="shared" si="230"/>
        <v>N</v>
      </c>
      <c r="CB83" s="22" t="str">
        <f t="shared" si="230"/>
        <v>N</v>
      </c>
      <c r="CC83" s="22" t="str">
        <f t="shared" si="230"/>
        <v>N</v>
      </c>
      <c r="CD83" s="22" t="str">
        <f t="shared" si="230"/>
        <v>N</v>
      </c>
      <c r="CE83" s="22" t="str">
        <f t="shared" si="230"/>
        <v>N</v>
      </c>
      <c r="CF83" s="22" t="str">
        <f t="shared" si="230"/>
        <v>N</v>
      </c>
      <c r="CG83" s="22" t="str">
        <f t="shared" si="230"/>
        <v>N</v>
      </c>
      <c r="CH83" s="22" t="str">
        <f t="shared" si="230"/>
        <v>N</v>
      </c>
      <c r="CI83" s="22" t="str">
        <f t="shared" si="230"/>
        <v>N</v>
      </c>
      <c r="CJ83" s="22" t="str">
        <f t="shared" si="230"/>
        <v>N</v>
      </c>
      <c r="CK83" s="22" t="str">
        <f t="shared" si="230"/>
        <v>N</v>
      </c>
      <c r="CL83" s="22" t="str">
        <f t="shared" si="230"/>
        <v>N</v>
      </c>
      <c r="CM83" s="22" t="str">
        <f t="shared" si="230"/>
        <v>N</v>
      </c>
      <c r="CN83" s="22" t="str">
        <f t="shared" si="230"/>
        <v>N</v>
      </c>
      <c r="CO83" s="22" t="str">
        <f t="shared" si="230"/>
        <v>N</v>
      </c>
      <c r="CP83" s="22" t="str">
        <f t="shared" si="230"/>
        <v>N</v>
      </c>
      <c r="CQ83" s="22" t="str">
        <f t="shared" si="230"/>
        <v>N</v>
      </c>
      <c r="CR83" s="22" t="str">
        <f t="shared" si="230"/>
        <v>N</v>
      </c>
      <c r="CS83" s="22" t="str">
        <f t="shared" si="230"/>
        <v>N</v>
      </c>
      <c r="CT83" s="22" t="str">
        <f t="shared" si="230"/>
        <v>N</v>
      </c>
      <c r="CU83" s="22" t="str">
        <f t="shared" si="230"/>
        <v>N</v>
      </c>
      <c r="CV83" s="22" t="str">
        <f t="shared" si="230"/>
        <v>N</v>
      </c>
      <c r="CW83" s="22" t="str">
        <f t="shared" si="230"/>
        <v>N</v>
      </c>
      <c r="CX83" s="22" t="str">
        <f t="shared" si="230"/>
        <v>N</v>
      </c>
      <c r="CY83" s="22" t="str">
        <f t="shared" si="230"/>
        <v>N</v>
      </c>
      <c r="CZ83" s="22" t="str">
        <f t="shared" si="230"/>
        <v>N</v>
      </c>
      <c r="DA83" s="22" t="str">
        <f t="shared" si="230"/>
        <v>N</v>
      </c>
      <c r="DB83" s="22" t="str">
        <f t="shared" si="230"/>
        <v>N</v>
      </c>
      <c r="DC83" s="22" t="str">
        <f t="shared" si="230"/>
        <v>N</v>
      </c>
      <c r="DD83" s="22" t="str">
        <f t="shared" si="230"/>
        <v>N</v>
      </c>
      <c r="DE83" s="22" t="str">
        <f t="shared" si="230"/>
        <v>N</v>
      </c>
      <c r="DF83" s="22" t="str">
        <f t="shared" si="230"/>
        <v>N</v>
      </c>
      <c r="DG83" s="22" t="str">
        <f t="shared" si="230"/>
        <v>N</v>
      </c>
      <c r="DH83" s="22" t="str">
        <f t="shared" si="230"/>
        <v>N</v>
      </c>
      <c r="DI83" s="22" t="str">
        <f t="shared" si="230"/>
        <v>N</v>
      </c>
      <c r="DJ83" s="22" t="str">
        <f t="shared" si="230"/>
        <v>N</v>
      </c>
      <c r="DK83" s="22" t="str">
        <f t="shared" si="230"/>
        <v>N</v>
      </c>
      <c r="DL83" s="22" t="str">
        <f t="shared" si="230"/>
        <v>N</v>
      </c>
      <c r="DM83" s="22" t="str">
        <f t="shared" si="230"/>
        <v>N</v>
      </c>
      <c r="DN83" s="22" t="str">
        <f t="shared" si="230"/>
        <v>N</v>
      </c>
      <c r="DO83" s="22" t="str">
        <f t="shared" si="230"/>
        <v>N</v>
      </c>
      <c r="DP83" s="22" t="str">
        <f t="shared" si="230"/>
        <v>N</v>
      </c>
      <c r="DQ83" s="22" t="str">
        <f t="shared" si="230"/>
        <v>N</v>
      </c>
      <c r="DR83" s="22" t="str">
        <f t="shared" si="230"/>
        <v>N</v>
      </c>
      <c r="DS83" s="22" t="str">
        <f t="shared" si="230"/>
        <v>N</v>
      </c>
      <c r="DT83" s="22" t="str">
        <f t="shared" si="230"/>
        <v>N</v>
      </c>
      <c r="DU83" s="22" t="str">
        <f t="shared" si="230"/>
        <v>N</v>
      </c>
      <c r="DV83" s="22" t="str">
        <f t="shared" si="230"/>
        <v>N</v>
      </c>
      <c r="DW83" s="22" t="str">
        <f t="shared" si="230"/>
        <v>N</v>
      </c>
      <c r="DX83" s="22" t="str">
        <f t="shared" si="230"/>
        <v>N</v>
      </c>
      <c r="DY83" s="22" t="str">
        <f t="shared" si="230"/>
        <v>N</v>
      </c>
      <c r="DZ83" s="22" t="str">
        <f t="shared" si="230"/>
        <v>N</v>
      </c>
      <c r="EA83" s="22" t="str">
        <f t="shared" si="230"/>
        <v>N</v>
      </c>
      <c r="EB83" s="22" t="str">
        <f t="shared" si="230"/>
        <v>N</v>
      </c>
      <c r="EC83" s="22" t="str">
        <f t="shared" ref="EC83:GN83" si="231">IF(AND(EC68="x",EC75="x"),"Y","N")</f>
        <v>N</v>
      </c>
      <c r="ED83" s="22" t="str">
        <f t="shared" si="231"/>
        <v>N</v>
      </c>
      <c r="EE83" s="22" t="str">
        <f t="shared" si="231"/>
        <v>N</v>
      </c>
      <c r="EF83" s="22" t="str">
        <f t="shared" si="231"/>
        <v>N</v>
      </c>
      <c r="EG83" s="22" t="str">
        <f t="shared" si="231"/>
        <v>N</v>
      </c>
      <c r="EH83" s="22" t="str">
        <f t="shared" si="231"/>
        <v>N</v>
      </c>
      <c r="EI83" s="22" t="str">
        <f t="shared" si="231"/>
        <v>N</v>
      </c>
      <c r="EJ83" s="22" t="str">
        <f t="shared" si="231"/>
        <v>N</v>
      </c>
      <c r="EK83" s="22" t="str">
        <f t="shared" si="231"/>
        <v>N</v>
      </c>
      <c r="EL83" s="22" t="str">
        <f t="shared" si="231"/>
        <v>N</v>
      </c>
      <c r="EM83" s="22" t="str">
        <f t="shared" si="231"/>
        <v>N</v>
      </c>
      <c r="EN83" s="22" t="str">
        <f t="shared" si="231"/>
        <v>N</v>
      </c>
      <c r="EO83" s="22" t="str">
        <f t="shared" si="231"/>
        <v>N</v>
      </c>
      <c r="EP83" s="22" t="str">
        <f t="shared" si="231"/>
        <v>N</v>
      </c>
      <c r="EQ83" s="22" t="str">
        <f t="shared" si="231"/>
        <v>N</v>
      </c>
      <c r="ER83" s="22" t="str">
        <f t="shared" si="231"/>
        <v>N</v>
      </c>
      <c r="ES83" s="22" t="str">
        <f t="shared" si="231"/>
        <v>N</v>
      </c>
      <c r="ET83" s="22" t="str">
        <f t="shared" si="231"/>
        <v>N</v>
      </c>
      <c r="EU83" s="22" t="str">
        <f t="shared" si="231"/>
        <v>N</v>
      </c>
      <c r="EV83" s="22" t="str">
        <f t="shared" si="231"/>
        <v>N</v>
      </c>
      <c r="EW83" s="22" t="str">
        <f t="shared" si="231"/>
        <v>N</v>
      </c>
      <c r="EX83" s="22" t="str">
        <f t="shared" si="231"/>
        <v>N</v>
      </c>
      <c r="EY83" s="22" t="str">
        <f t="shared" si="231"/>
        <v>N</v>
      </c>
      <c r="EZ83" s="22" t="str">
        <f t="shared" si="231"/>
        <v>N</v>
      </c>
      <c r="FA83" s="22" t="str">
        <f t="shared" si="231"/>
        <v>N</v>
      </c>
      <c r="FB83" s="22" t="str">
        <f t="shared" si="231"/>
        <v>N</v>
      </c>
      <c r="FC83" s="22" t="str">
        <f t="shared" si="231"/>
        <v>N</v>
      </c>
      <c r="FD83" s="22" t="str">
        <f t="shared" si="231"/>
        <v>N</v>
      </c>
      <c r="FE83" s="22" t="str">
        <f t="shared" si="231"/>
        <v>N</v>
      </c>
      <c r="FF83" s="22" t="str">
        <f t="shared" si="231"/>
        <v>N</v>
      </c>
      <c r="FG83" s="22" t="str">
        <f t="shared" si="231"/>
        <v>N</v>
      </c>
      <c r="FH83" s="22" t="str">
        <f t="shared" si="231"/>
        <v>N</v>
      </c>
      <c r="FI83" s="22" t="str">
        <f t="shared" si="231"/>
        <v>N</v>
      </c>
      <c r="FJ83" s="22" t="str">
        <f t="shared" si="231"/>
        <v>N</v>
      </c>
      <c r="FK83" s="22" t="str">
        <f t="shared" si="231"/>
        <v>N</v>
      </c>
      <c r="FL83" s="22" t="str">
        <f t="shared" si="231"/>
        <v>N</v>
      </c>
      <c r="FM83" s="22" t="str">
        <f t="shared" si="231"/>
        <v>N</v>
      </c>
      <c r="FN83" s="22" t="str">
        <f t="shared" si="231"/>
        <v>N</v>
      </c>
      <c r="FO83" s="22" t="str">
        <f t="shared" si="231"/>
        <v>N</v>
      </c>
      <c r="FP83" s="22" t="str">
        <f t="shared" si="231"/>
        <v>N</v>
      </c>
      <c r="FQ83" s="22" t="str">
        <f t="shared" si="231"/>
        <v>N</v>
      </c>
      <c r="FR83" s="22" t="str">
        <f t="shared" si="231"/>
        <v>N</v>
      </c>
      <c r="FS83" s="22" t="str">
        <f t="shared" si="231"/>
        <v>N</v>
      </c>
      <c r="FT83" s="22" t="str">
        <f t="shared" si="231"/>
        <v>N</v>
      </c>
      <c r="FU83" s="22" t="str">
        <f t="shared" si="231"/>
        <v>N</v>
      </c>
      <c r="FV83" s="22" t="str">
        <f t="shared" si="231"/>
        <v>N</v>
      </c>
      <c r="FW83" s="22" t="str">
        <f t="shared" si="231"/>
        <v>N</v>
      </c>
      <c r="FX83" s="22" t="str">
        <f t="shared" si="231"/>
        <v>N</v>
      </c>
      <c r="FY83" s="22" t="str">
        <f t="shared" si="231"/>
        <v>N</v>
      </c>
      <c r="FZ83" s="22" t="str">
        <f t="shared" si="231"/>
        <v>N</v>
      </c>
      <c r="GA83" s="22" t="str">
        <f t="shared" si="231"/>
        <v>N</v>
      </c>
      <c r="GB83" s="22" t="str">
        <f t="shared" si="231"/>
        <v>N</v>
      </c>
      <c r="GC83" s="22" t="str">
        <f t="shared" si="231"/>
        <v>N</v>
      </c>
      <c r="GD83" s="22" t="str">
        <f t="shared" si="231"/>
        <v>N</v>
      </c>
      <c r="GE83" s="22" t="str">
        <f t="shared" si="231"/>
        <v>N</v>
      </c>
      <c r="GF83" s="22" t="str">
        <f t="shared" si="231"/>
        <v>N</v>
      </c>
      <c r="GG83" s="22" t="str">
        <f t="shared" si="231"/>
        <v>N</v>
      </c>
      <c r="GH83" s="22" t="str">
        <f t="shared" si="231"/>
        <v>N</v>
      </c>
      <c r="GI83" s="22" t="str">
        <f t="shared" si="231"/>
        <v>N</v>
      </c>
      <c r="GJ83" s="22" t="str">
        <f t="shared" si="231"/>
        <v>N</v>
      </c>
      <c r="GK83" s="22" t="str">
        <f t="shared" si="231"/>
        <v>N</v>
      </c>
      <c r="GL83" s="22" t="str">
        <f t="shared" si="231"/>
        <v>N</v>
      </c>
      <c r="GM83" s="22" t="str">
        <f t="shared" si="231"/>
        <v>N</v>
      </c>
      <c r="GN83" s="22" t="str">
        <f t="shared" si="231"/>
        <v>N</v>
      </c>
      <c r="GO83" s="22" t="str">
        <f t="shared" ref="GO83:IZ83" si="232">IF(AND(GO68="x",GO75="x"),"Y","N")</f>
        <v>N</v>
      </c>
      <c r="GP83" s="22" t="str">
        <f t="shared" si="232"/>
        <v>N</v>
      </c>
      <c r="GQ83" s="22" t="str">
        <f t="shared" si="232"/>
        <v>N</v>
      </c>
      <c r="GR83" s="22" t="str">
        <f t="shared" si="232"/>
        <v>N</v>
      </c>
      <c r="GS83" s="22" t="str">
        <f t="shared" si="232"/>
        <v>N</v>
      </c>
      <c r="GT83" s="22" t="str">
        <f t="shared" si="232"/>
        <v>N</v>
      </c>
      <c r="GU83" s="22" t="str">
        <f t="shared" si="232"/>
        <v>N</v>
      </c>
      <c r="GV83" s="22" t="str">
        <f t="shared" si="232"/>
        <v>N</v>
      </c>
      <c r="GW83" s="22" t="str">
        <f t="shared" si="232"/>
        <v>N</v>
      </c>
      <c r="GX83" s="22" t="str">
        <f t="shared" si="232"/>
        <v>N</v>
      </c>
      <c r="GY83" s="22" t="str">
        <f t="shared" si="232"/>
        <v>N</v>
      </c>
      <c r="GZ83" s="22" t="str">
        <f t="shared" si="232"/>
        <v>N</v>
      </c>
      <c r="HA83" s="22" t="str">
        <f t="shared" si="232"/>
        <v>N</v>
      </c>
      <c r="HB83" s="22" t="str">
        <f t="shared" si="232"/>
        <v>N</v>
      </c>
      <c r="HC83" s="22" t="str">
        <f t="shared" si="232"/>
        <v>N</v>
      </c>
      <c r="HD83" s="22" t="str">
        <f t="shared" si="232"/>
        <v>N</v>
      </c>
      <c r="HE83" s="22" t="str">
        <f t="shared" si="232"/>
        <v>N</v>
      </c>
      <c r="HF83" s="22" t="str">
        <f t="shared" si="232"/>
        <v>N</v>
      </c>
      <c r="HG83" s="22" t="str">
        <f t="shared" si="232"/>
        <v>N</v>
      </c>
      <c r="HH83" s="22" t="str">
        <f t="shared" si="232"/>
        <v>N</v>
      </c>
      <c r="HI83" s="22" t="str">
        <f t="shared" si="232"/>
        <v>N</v>
      </c>
      <c r="HJ83" s="22" t="str">
        <f t="shared" si="232"/>
        <v>N</v>
      </c>
      <c r="HK83" s="22" t="str">
        <f t="shared" si="232"/>
        <v>N</v>
      </c>
      <c r="HL83" s="22" t="str">
        <f t="shared" si="232"/>
        <v>N</v>
      </c>
      <c r="HM83" s="22" t="str">
        <f t="shared" si="232"/>
        <v>N</v>
      </c>
      <c r="HN83" s="22" t="str">
        <f t="shared" si="232"/>
        <v>N</v>
      </c>
      <c r="HO83" s="22" t="str">
        <f t="shared" si="232"/>
        <v>N</v>
      </c>
      <c r="HP83" s="22" t="str">
        <f t="shared" si="232"/>
        <v>N</v>
      </c>
      <c r="HQ83" s="22" t="str">
        <f t="shared" si="232"/>
        <v>N</v>
      </c>
      <c r="HR83" s="22" t="str">
        <f t="shared" si="232"/>
        <v>N</v>
      </c>
      <c r="HS83" s="22" t="str">
        <f t="shared" si="232"/>
        <v>N</v>
      </c>
      <c r="HT83" s="22" t="str">
        <f t="shared" si="232"/>
        <v>N</v>
      </c>
      <c r="HU83" s="22" t="str">
        <f t="shared" si="232"/>
        <v>N</v>
      </c>
      <c r="HV83" s="22" t="str">
        <f t="shared" si="232"/>
        <v>N</v>
      </c>
      <c r="HW83" s="22" t="str">
        <f t="shared" si="232"/>
        <v>N</v>
      </c>
      <c r="HX83" s="22" t="str">
        <f t="shared" si="232"/>
        <v>N</v>
      </c>
      <c r="HY83" s="22" t="str">
        <f t="shared" si="232"/>
        <v>N</v>
      </c>
      <c r="HZ83" s="22" t="str">
        <f t="shared" si="232"/>
        <v>N</v>
      </c>
      <c r="IA83" s="22" t="str">
        <f t="shared" si="232"/>
        <v>N</v>
      </c>
      <c r="IB83" s="22" t="str">
        <f t="shared" si="232"/>
        <v>N</v>
      </c>
      <c r="IC83" s="22" t="str">
        <f t="shared" si="232"/>
        <v>N</v>
      </c>
      <c r="ID83" s="22" t="str">
        <f t="shared" si="232"/>
        <v>N</v>
      </c>
      <c r="IE83" s="22" t="str">
        <f t="shared" si="232"/>
        <v>N</v>
      </c>
      <c r="IF83" s="22" t="str">
        <f t="shared" si="232"/>
        <v>N</v>
      </c>
      <c r="IG83" s="22" t="str">
        <f t="shared" si="232"/>
        <v>N</v>
      </c>
      <c r="IH83" s="22" t="str">
        <f t="shared" si="232"/>
        <v>N</v>
      </c>
      <c r="II83" s="22" t="str">
        <f t="shared" si="232"/>
        <v>N</v>
      </c>
      <c r="IJ83" s="22" t="str">
        <f t="shared" si="232"/>
        <v>N</v>
      </c>
      <c r="IK83" s="22" t="str">
        <f t="shared" si="232"/>
        <v>N</v>
      </c>
      <c r="IL83" s="22" t="str">
        <f t="shared" si="232"/>
        <v>N</v>
      </c>
      <c r="IM83" s="22" t="str">
        <f t="shared" si="232"/>
        <v>N</v>
      </c>
      <c r="IN83" s="22" t="str">
        <f t="shared" si="232"/>
        <v>N</v>
      </c>
      <c r="IO83" s="22" t="str">
        <f t="shared" si="232"/>
        <v>N</v>
      </c>
      <c r="IP83" s="22" t="str">
        <f t="shared" si="232"/>
        <v>N</v>
      </c>
      <c r="IQ83" s="22" t="str">
        <f t="shared" si="232"/>
        <v>N</v>
      </c>
      <c r="IR83" s="22" t="str">
        <f t="shared" si="232"/>
        <v>N</v>
      </c>
      <c r="IS83" s="22" t="str">
        <f t="shared" si="232"/>
        <v>N</v>
      </c>
      <c r="IT83" s="22" t="str">
        <f t="shared" si="232"/>
        <v>N</v>
      </c>
      <c r="IU83" s="22" t="str">
        <f t="shared" si="232"/>
        <v>N</v>
      </c>
      <c r="IV83" s="22" t="str">
        <f t="shared" si="232"/>
        <v>N</v>
      </c>
      <c r="IW83" s="22" t="str">
        <f t="shared" si="232"/>
        <v>N</v>
      </c>
      <c r="IX83" s="22" t="str">
        <f t="shared" si="232"/>
        <v>N</v>
      </c>
      <c r="IY83" s="22" t="str">
        <f t="shared" si="232"/>
        <v>N</v>
      </c>
      <c r="IZ83" s="22" t="str">
        <f t="shared" si="232"/>
        <v>N</v>
      </c>
      <c r="JA83" s="22" t="str">
        <f t="shared" ref="JA83:LL83" si="233">IF(AND(JA68="x",JA75="x"),"Y","N")</f>
        <v>N</v>
      </c>
      <c r="JB83" s="22" t="str">
        <f t="shared" si="233"/>
        <v>N</v>
      </c>
      <c r="JC83" s="22" t="str">
        <f t="shared" si="233"/>
        <v>N</v>
      </c>
      <c r="JD83" s="22" t="str">
        <f t="shared" si="233"/>
        <v>N</v>
      </c>
      <c r="JE83" s="22" t="str">
        <f t="shared" si="233"/>
        <v>N</v>
      </c>
      <c r="JF83" s="22" t="str">
        <f t="shared" si="233"/>
        <v>N</v>
      </c>
      <c r="JG83" s="22" t="str">
        <f t="shared" si="233"/>
        <v>N</v>
      </c>
      <c r="JH83" s="22" t="str">
        <f t="shared" si="233"/>
        <v>N</v>
      </c>
      <c r="JI83" s="22" t="str">
        <f t="shared" si="233"/>
        <v>N</v>
      </c>
      <c r="JJ83" s="22" t="str">
        <f t="shared" si="233"/>
        <v>N</v>
      </c>
      <c r="JK83" s="22" t="str">
        <f t="shared" si="233"/>
        <v>N</v>
      </c>
      <c r="JL83" s="22" t="str">
        <f t="shared" si="233"/>
        <v>N</v>
      </c>
      <c r="JM83" s="22" t="str">
        <f t="shared" si="233"/>
        <v>N</v>
      </c>
      <c r="JN83" s="22" t="str">
        <f t="shared" si="233"/>
        <v>N</v>
      </c>
      <c r="JO83" s="22" t="str">
        <f t="shared" si="233"/>
        <v>N</v>
      </c>
      <c r="JP83" s="22" t="str">
        <f t="shared" si="233"/>
        <v>N</v>
      </c>
      <c r="JQ83" s="22" t="str">
        <f t="shared" si="233"/>
        <v>N</v>
      </c>
      <c r="JR83" s="22" t="str">
        <f t="shared" si="233"/>
        <v>N</v>
      </c>
      <c r="JS83" s="22" t="str">
        <f t="shared" si="233"/>
        <v>N</v>
      </c>
      <c r="JT83" s="22" t="str">
        <f t="shared" si="233"/>
        <v>N</v>
      </c>
      <c r="JU83" s="22" t="str">
        <f t="shared" si="233"/>
        <v>N</v>
      </c>
      <c r="JV83" s="22" t="str">
        <f t="shared" si="233"/>
        <v>N</v>
      </c>
      <c r="JW83" s="22" t="str">
        <f t="shared" si="233"/>
        <v>N</v>
      </c>
      <c r="JX83" s="22" t="str">
        <f t="shared" si="233"/>
        <v>N</v>
      </c>
      <c r="JY83" s="22" t="str">
        <f t="shared" si="233"/>
        <v>N</v>
      </c>
      <c r="JZ83" s="22" t="str">
        <f t="shared" si="233"/>
        <v>N</v>
      </c>
      <c r="KA83" s="22" t="str">
        <f t="shared" si="233"/>
        <v>N</v>
      </c>
      <c r="KB83" s="22" t="str">
        <f t="shared" si="233"/>
        <v>N</v>
      </c>
      <c r="KC83" s="22" t="str">
        <f t="shared" si="233"/>
        <v>N</v>
      </c>
      <c r="KD83" s="22" t="str">
        <f t="shared" si="233"/>
        <v>N</v>
      </c>
      <c r="KE83" s="22" t="str">
        <f t="shared" si="233"/>
        <v>N</v>
      </c>
      <c r="KF83" s="22" t="str">
        <f t="shared" si="233"/>
        <v>N</v>
      </c>
      <c r="KG83" s="22" t="str">
        <f t="shared" si="233"/>
        <v>N</v>
      </c>
      <c r="KH83" s="22" t="str">
        <f t="shared" si="233"/>
        <v>N</v>
      </c>
      <c r="KI83" s="22" t="str">
        <f t="shared" si="233"/>
        <v>N</v>
      </c>
      <c r="KJ83" s="22" t="str">
        <f t="shared" si="233"/>
        <v>N</v>
      </c>
      <c r="KK83" s="22" t="str">
        <f t="shared" si="233"/>
        <v>N</v>
      </c>
      <c r="KL83" s="22" t="str">
        <f t="shared" si="233"/>
        <v>N</v>
      </c>
      <c r="KM83" s="22" t="str">
        <f t="shared" si="233"/>
        <v>N</v>
      </c>
      <c r="KN83" s="22" t="str">
        <f t="shared" si="233"/>
        <v>N</v>
      </c>
      <c r="KO83" s="22" t="str">
        <f t="shared" si="233"/>
        <v>N</v>
      </c>
      <c r="KP83" s="22" t="str">
        <f t="shared" si="233"/>
        <v>N</v>
      </c>
      <c r="KQ83" s="22" t="str">
        <f t="shared" si="233"/>
        <v>N</v>
      </c>
      <c r="KR83" s="22" t="str">
        <f t="shared" si="233"/>
        <v>N</v>
      </c>
      <c r="KS83" s="22" t="str">
        <f t="shared" si="233"/>
        <v>N</v>
      </c>
      <c r="KT83" s="22" t="str">
        <f t="shared" si="233"/>
        <v>N</v>
      </c>
      <c r="KU83" s="22" t="str">
        <f t="shared" si="233"/>
        <v>N</v>
      </c>
      <c r="KV83" s="22" t="str">
        <f t="shared" si="233"/>
        <v>N</v>
      </c>
      <c r="KW83" s="22" t="str">
        <f t="shared" si="233"/>
        <v>N</v>
      </c>
      <c r="KX83" s="22" t="str">
        <f t="shared" si="233"/>
        <v>N</v>
      </c>
      <c r="KY83" s="22" t="str">
        <f t="shared" si="233"/>
        <v>N</v>
      </c>
      <c r="KZ83" s="22" t="str">
        <f t="shared" si="233"/>
        <v>N</v>
      </c>
      <c r="LA83" s="22" t="str">
        <f t="shared" si="233"/>
        <v>N</v>
      </c>
      <c r="LB83" s="22" t="str">
        <f t="shared" si="233"/>
        <v>N</v>
      </c>
      <c r="LC83" s="22" t="str">
        <f t="shared" si="233"/>
        <v>N</v>
      </c>
      <c r="LD83" s="22" t="str">
        <f t="shared" si="233"/>
        <v>N</v>
      </c>
      <c r="LE83" s="22" t="str">
        <f t="shared" si="233"/>
        <v>N</v>
      </c>
      <c r="LF83" s="22" t="str">
        <f t="shared" si="233"/>
        <v>N</v>
      </c>
      <c r="LG83" s="22" t="str">
        <f t="shared" si="233"/>
        <v>N</v>
      </c>
      <c r="LH83" s="22" t="str">
        <f t="shared" si="233"/>
        <v>N</v>
      </c>
      <c r="LI83" s="22" t="str">
        <f t="shared" si="233"/>
        <v>N</v>
      </c>
      <c r="LJ83" s="22" t="str">
        <f t="shared" si="233"/>
        <v>N</v>
      </c>
      <c r="LK83" s="22" t="str">
        <f t="shared" si="233"/>
        <v>N</v>
      </c>
      <c r="LL83" s="22" t="str">
        <f t="shared" si="233"/>
        <v>N</v>
      </c>
      <c r="LM83" s="22" t="str">
        <f t="shared" ref="LM83:MA83" si="234">IF(AND(LM68="x",LM75="x"),"Y","N")</f>
        <v>N</v>
      </c>
      <c r="LN83" s="22" t="str">
        <f t="shared" si="234"/>
        <v>N</v>
      </c>
      <c r="LO83" s="22" t="str">
        <f t="shared" si="234"/>
        <v>N</v>
      </c>
      <c r="LP83" s="22" t="str">
        <f t="shared" si="234"/>
        <v>N</v>
      </c>
      <c r="LQ83" s="22" t="str">
        <f t="shared" si="234"/>
        <v>N</v>
      </c>
      <c r="LR83" s="22" t="str">
        <f t="shared" si="234"/>
        <v>N</v>
      </c>
      <c r="LS83" s="22" t="str">
        <f t="shared" si="234"/>
        <v>N</v>
      </c>
      <c r="LT83" s="22" t="str">
        <f t="shared" si="234"/>
        <v>N</v>
      </c>
      <c r="LU83" s="22" t="str">
        <f t="shared" si="234"/>
        <v>N</v>
      </c>
      <c r="LV83" s="22" t="str">
        <f t="shared" si="234"/>
        <v>N</v>
      </c>
      <c r="LW83" s="22" t="str">
        <f t="shared" si="234"/>
        <v>N</v>
      </c>
      <c r="LX83" s="22" t="str">
        <f t="shared" si="234"/>
        <v>N</v>
      </c>
      <c r="LY83" s="22" t="str">
        <f t="shared" si="234"/>
        <v>N</v>
      </c>
      <c r="LZ83" s="22" t="str">
        <f t="shared" si="234"/>
        <v>N</v>
      </c>
      <c r="MA83" s="22" t="str">
        <f t="shared" si="234"/>
        <v>N</v>
      </c>
    </row>
    <row r="84" spans="1:339" x14ac:dyDescent="0.25">
      <c r="A84">
        <f t="shared" si="204"/>
        <v>0</v>
      </c>
      <c r="B84" s="43"/>
      <c r="C84" s="22" t="s">
        <v>57</v>
      </c>
      <c r="D84" s="22" t="str">
        <f>IF(AND(D68="x",D76="x"),"Y","N")</f>
        <v>N</v>
      </c>
      <c r="E84" s="22" t="str">
        <f t="shared" ref="E84:BP84" si="235">IF(AND(E68="x",E76="x"),"Y","N")</f>
        <v>N</v>
      </c>
      <c r="F84" s="22" t="str">
        <f t="shared" si="235"/>
        <v>N</v>
      </c>
      <c r="G84" s="22" t="str">
        <f t="shared" si="235"/>
        <v>N</v>
      </c>
      <c r="H84" s="22" t="str">
        <f t="shared" si="235"/>
        <v>N</v>
      </c>
      <c r="I84" s="22" t="str">
        <f t="shared" si="235"/>
        <v>N</v>
      </c>
      <c r="J84" s="22" t="str">
        <f t="shared" si="235"/>
        <v>N</v>
      </c>
      <c r="K84" s="22" t="str">
        <f t="shared" si="235"/>
        <v>N</v>
      </c>
      <c r="L84" s="22" t="str">
        <f t="shared" si="235"/>
        <v>N</v>
      </c>
      <c r="M84" s="22" t="str">
        <f t="shared" si="235"/>
        <v>N</v>
      </c>
      <c r="N84" s="22" t="str">
        <f t="shared" si="235"/>
        <v>N</v>
      </c>
      <c r="O84" s="22" t="str">
        <f t="shared" si="235"/>
        <v>N</v>
      </c>
      <c r="P84" s="22" t="str">
        <f t="shared" si="235"/>
        <v>N</v>
      </c>
      <c r="Q84" s="22" t="str">
        <f t="shared" si="235"/>
        <v>N</v>
      </c>
      <c r="R84" s="22" t="str">
        <f t="shared" si="235"/>
        <v>N</v>
      </c>
      <c r="S84" s="22" t="str">
        <f t="shared" si="235"/>
        <v>N</v>
      </c>
      <c r="T84" s="22" t="str">
        <f t="shared" si="235"/>
        <v>N</v>
      </c>
      <c r="U84" s="22" t="str">
        <f t="shared" si="235"/>
        <v>N</v>
      </c>
      <c r="V84" s="22" t="str">
        <f t="shared" si="235"/>
        <v>N</v>
      </c>
      <c r="W84" s="22" t="str">
        <f t="shared" si="235"/>
        <v>N</v>
      </c>
      <c r="X84" s="22" t="str">
        <f t="shared" si="235"/>
        <v>N</v>
      </c>
      <c r="Y84" s="22" t="str">
        <f t="shared" si="235"/>
        <v>N</v>
      </c>
      <c r="Z84" s="22" t="str">
        <f t="shared" si="235"/>
        <v>N</v>
      </c>
      <c r="AA84" s="22" t="str">
        <f t="shared" si="235"/>
        <v>N</v>
      </c>
      <c r="AB84" s="22" t="str">
        <f t="shared" si="235"/>
        <v>N</v>
      </c>
      <c r="AC84" s="22" t="str">
        <f t="shared" si="235"/>
        <v>N</v>
      </c>
      <c r="AD84" s="22" t="str">
        <f t="shared" si="235"/>
        <v>N</v>
      </c>
      <c r="AE84" s="22" t="str">
        <f t="shared" si="235"/>
        <v>N</v>
      </c>
      <c r="AF84" s="22" t="str">
        <f t="shared" si="235"/>
        <v>N</v>
      </c>
      <c r="AG84" s="22" t="str">
        <f t="shared" si="235"/>
        <v>N</v>
      </c>
      <c r="AH84" s="22" t="str">
        <f t="shared" si="235"/>
        <v>N</v>
      </c>
      <c r="AI84" s="22" t="str">
        <f t="shared" si="235"/>
        <v>N</v>
      </c>
      <c r="AJ84" s="22" t="str">
        <f t="shared" si="235"/>
        <v>N</v>
      </c>
      <c r="AK84" s="22" t="str">
        <f t="shared" si="235"/>
        <v>N</v>
      </c>
      <c r="AL84" s="22" t="str">
        <f t="shared" si="235"/>
        <v>N</v>
      </c>
      <c r="AM84" s="22" t="str">
        <f t="shared" si="235"/>
        <v>N</v>
      </c>
      <c r="AN84" s="22" t="str">
        <f t="shared" si="235"/>
        <v>N</v>
      </c>
      <c r="AO84" s="22" t="str">
        <f t="shared" si="235"/>
        <v>N</v>
      </c>
      <c r="AP84" s="22" t="str">
        <f t="shared" si="235"/>
        <v>N</v>
      </c>
      <c r="AQ84" s="22" t="str">
        <f t="shared" si="235"/>
        <v>N</v>
      </c>
      <c r="AR84" s="22" t="str">
        <f t="shared" si="235"/>
        <v>N</v>
      </c>
      <c r="AS84" s="22" t="str">
        <f t="shared" si="235"/>
        <v>N</v>
      </c>
      <c r="AT84" s="22" t="str">
        <f t="shared" si="235"/>
        <v>N</v>
      </c>
      <c r="AU84" s="22" t="str">
        <f t="shared" si="235"/>
        <v>N</v>
      </c>
      <c r="AV84" s="22" t="str">
        <f t="shared" si="235"/>
        <v>N</v>
      </c>
      <c r="AW84" s="22" t="str">
        <f t="shared" si="235"/>
        <v>N</v>
      </c>
      <c r="AX84" s="22" t="str">
        <f t="shared" si="235"/>
        <v>N</v>
      </c>
      <c r="AY84" s="22" t="str">
        <f t="shared" si="235"/>
        <v>N</v>
      </c>
      <c r="AZ84" s="22" t="str">
        <f t="shared" si="235"/>
        <v>N</v>
      </c>
      <c r="BA84" s="22" t="str">
        <f t="shared" si="235"/>
        <v>N</v>
      </c>
      <c r="BB84" s="22" t="str">
        <f t="shared" si="235"/>
        <v>N</v>
      </c>
      <c r="BC84" s="22" t="str">
        <f t="shared" si="235"/>
        <v>N</v>
      </c>
      <c r="BD84" s="22" t="str">
        <f t="shared" si="235"/>
        <v>N</v>
      </c>
      <c r="BE84" s="22" t="str">
        <f t="shared" si="235"/>
        <v>N</v>
      </c>
      <c r="BF84" s="22" t="str">
        <f t="shared" si="235"/>
        <v>N</v>
      </c>
      <c r="BG84" s="22" t="str">
        <f t="shared" si="235"/>
        <v>N</v>
      </c>
      <c r="BH84" s="22" t="str">
        <f t="shared" si="235"/>
        <v>N</v>
      </c>
      <c r="BI84" s="22" t="str">
        <f t="shared" si="235"/>
        <v>N</v>
      </c>
      <c r="BJ84" s="22" t="str">
        <f t="shared" si="235"/>
        <v>N</v>
      </c>
      <c r="BK84" s="22" t="str">
        <f t="shared" si="235"/>
        <v>N</v>
      </c>
      <c r="BL84" s="22" t="str">
        <f t="shared" si="235"/>
        <v>N</v>
      </c>
      <c r="BM84" s="22" t="str">
        <f t="shared" si="235"/>
        <v>N</v>
      </c>
      <c r="BN84" s="22" t="str">
        <f t="shared" si="235"/>
        <v>N</v>
      </c>
      <c r="BO84" s="22" t="str">
        <f t="shared" si="235"/>
        <v>N</v>
      </c>
      <c r="BP84" s="22" t="str">
        <f t="shared" si="235"/>
        <v>N</v>
      </c>
      <c r="BQ84" s="22" t="str">
        <f t="shared" ref="BQ84:EB84" si="236">IF(AND(BQ68="x",BQ76="x"),"Y","N")</f>
        <v>N</v>
      </c>
      <c r="BR84" s="22" t="str">
        <f t="shared" si="236"/>
        <v>N</v>
      </c>
      <c r="BS84" s="22" t="str">
        <f t="shared" si="236"/>
        <v>N</v>
      </c>
      <c r="BT84" s="22" t="str">
        <f t="shared" si="236"/>
        <v>N</v>
      </c>
      <c r="BU84" s="22" t="str">
        <f t="shared" si="236"/>
        <v>N</v>
      </c>
      <c r="BV84" s="22" t="str">
        <f t="shared" si="236"/>
        <v>N</v>
      </c>
      <c r="BW84" s="22" t="str">
        <f t="shared" si="236"/>
        <v>N</v>
      </c>
      <c r="BX84" s="22" t="str">
        <f t="shared" si="236"/>
        <v>N</v>
      </c>
      <c r="BY84" s="22" t="str">
        <f t="shared" si="236"/>
        <v>N</v>
      </c>
      <c r="BZ84" s="22" t="str">
        <f t="shared" si="236"/>
        <v>N</v>
      </c>
      <c r="CA84" s="22" t="str">
        <f t="shared" si="236"/>
        <v>N</v>
      </c>
      <c r="CB84" s="22" t="str">
        <f t="shared" si="236"/>
        <v>N</v>
      </c>
      <c r="CC84" s="22" t="str">
        <f t="shared" si="236"/>
        <v>N</v>
      </c>
      <c r="CD84" s="22" t="str">
        <f t="shared" si="236"/>
        <v>N</v>
      </c>
      <c r="CE84" s="22" t="str">
        <f t="shared" si="236"/>
        <v>N</v>
      </c>
      <c r="CF84" s="22" t="str">
        <f t="shared" si="236"/>
        <v>N</v>
      </c>
      <c r="CG84" s="22" t="str">
        <f t="shared" si="236"/>
        <v>N</v>
      </c>
      <c r="CH84" s="22" t="str">
        <f t="shared" si="236"/>
        <v>N</v>
      </c>
      <c r="CI84" s="22" t="str">
        <f t="shared" si="236"/>
        <v>N</v>
      </c>
      <c r="CJ84" s="22" t="str">
        <f t="shared" si="236"/>
        <v>N</v>
      </c>
      <c r="CK84" s="22" t="str">
        <f t="shared" si="236"/>
        <v>N</v>
      </c>
      <c r="CL84" s="22" t="str">
        <f t="shared" si="236"/>
        <v>N</v>
      </c>
      <c r="CM84" s="22" t="str">
        <f t="shared" si="236"/>
        <v>N</v>
      </c>
      <c r="CN84" s="22" t="str">
        <f t="shared" si="236"/>
        <v>N</v>
      </c>
      <c r="CO84" s="22" t="str">
        <f t="shared" si="236"/>
        <v>N</v>
      </c>
      <c r="CP84" s="22" t="str">
        <f t="shared" si="236"/>
        <v>N</v>
      </c>
      <c r="CQ84" s="22" t="str">
        <f t="shared" si="236"/>
        <v>N</v>
      </c>
      <c r="CR84" s="22" t="str">
        <f t="shared" si="236"/>
        <v>N</v>
      </c>
      <c r="CS84" s="22" t="str">
        <f t="shared" si="236"/>
        <v>N</v>
      </c>
      <c r="CT84" s="22" t="str">
        <f t="shared" si="236"/>
        <v>N</v>
      </c>
      <c r="CU84" s="22" t="str">
        <f t="shared" si="236"/>
        <v>N</v>
      </c>
      <c r="CV84" s="22" t="str">
        <f t="shared" si="236"/>
        <v>N</v>
      </c>
      <c r="CW84" s="22" t="str">
        <f t="shared" si="236"/>
        <v>N</v>
      </c>
      <c r="CX84" s="22" t="str">
        <f t="shared" si="236"/>
        <v>N</v>
      </c>
      <c r="CY84" s="22" t="str">
        <f t="shared" si="236"/>
        <v>N</v>
      </c>
      <c r="CZ84" s="22" t="str">
        <f t="shared" si="236"/>
        <v>N</v>
      </c>
      <c r="DA84" s="22" t="str">
        <f t="shared" si="236"/>
        <v>N</v>
      </c>
      <c r="DB84" s="22" t="str">
        <f t="shared" si="236"/>
        <v>N</v>
      </c>
      <c r="DC84" s="22" t="str">
        <f t="shared" si="236"/>
        <v>N</v>
      </c>
      <c r="DD84" s="22" t="str">
        <f t="shared" si="236"/>
        <v>N</v>
      </c>
      <c r="DE84" s="22" t="str">
        <f t="shared" si="236"/>
        <v>N</v>
      </c>
      <c r="DF84" s="22" t="str">
        <f t="shared" si="236"/>
        <v>N</v>
      </c>
      <c r="DG84" s="22" t="str">
        <f t="shared" si="236"/>
        <v>N</v>
      </c>
      <c r="DH84" s="22" t="str">
        <f t="shared" si="236"/>
        <v>N</v>
      </c>
      <c r="DI84" s="22" t="str">
        <f t="shared" si="236"/>
        <v>N</v>
      </c>
      <c r="DJ84" s="22" t="str">
        <f t="shared" si="236"/>
        <v>N</v>
      </c>
      <c r="DK84" s="22" t="str">
        <f t="shared" si="236"/>
        <v>N</v>
      </c>
      <c r="DL84" s="22" t="str">
        <f t="shared" si="236"/>
        <v>N</v>
      </c>
      <c r="DM84" s="22" t="str">
        <f t="shared" si="236"/>
        <v>N</v>
      </c>
      <c r="DN84" s="22" t="str">
        <f t="shared" si="236"/>
        <v>N</v>
      </c>
      <c r="DO84" s="22" t="str">
        <f t="shared" si="236"/>
        <v>N</v>
      </c>
      <c r="DP84" s="22" t="str">
        <f t="shared" si="236"/>
        <v>N</v>
      </c>
      <c r="DQ84" s="22" t="str">
        <f t="shared" si="236"/>
        <v>N</v>
      </c>
      <c r="DR84" s="22" t="str">
        <f t="shared" si="236"/>
        <v>N</v>
      </c>
      <c r="DS84" s="22" t="str">
        <f t="shared" si="236"/>
        <v>N</v>
      </c>
      <c r="DT84" s="22" t="str">
        <f t="shared" si="236"/>
        <v>N</v>
      </c>
      <c r="DU84" s="22" t="str">
        <f t="shared" si="236"/>
        <v>N</v>
      </c>
      <c r="DV84" s="22" t="str">
        <f t="shared" si="236"/>
        <v>N</v>
      </c>
      <c r="DW84" s="22" t="str">
        <f t="shared" si="236"/>
        <v>N</v>
      </c>
      <c r="DX84" s="22" t="str">
        <f t="shared" si="236"/>
        <v>N</v>
      </c>
      <c r="DY84" s="22" t="str">
        <f t="shared" si="236"/>
        <v>N</v>
      </c>
      <c r="DZ84" s="22" t="str">
        <f t="shared" si="236"/>
        <v>N</v>
      </c>
      <c r="EA84" s="22" t="str">
        <f t="shared" si="236"/>
        <v>N</v>
      </c>
      <c r="EB84" s="22" t="str">
        <f t="shared" si="236"/>
        <v>N</v>
      </c>
      <c r="EC84" s="22" t="str">
        <f t="shared" ref="EC84:GN84" si="237">IF(AND(EC68="x",EC76="x"),"Y","N")</f>
        <v>N</v>
      </c>
      <c r="ED84" s="22" t="str">
        <f t="shared" si="237"/>
        <v>N</v>
      </c>
      <c r="EE84" s="22" t="str">
        <f t="shared" si="237"/>
        <v>N</v>
      </c>
      <c r="EF84" s="22" t="str">
        <f t="shared" si="237"/>
        <v>N</v>
      </c>
      <c r="EG84" s="22" t="str">
        <f t="shared" si="237"/>
        <v>N</v>
      </c>
      <c r="EH84" s="22" t="str">
        <f t="shared" si="237"/>
        <v>N</v>
      </c>
      <c r="EI84" s="22" t="str">
        <f t="shared" si="237"/>
        <v>N</v>
      </c>
      <c r="EJ84" s="22" t="str">
        <f t="shared" si="237"/>
        <v>N</v>
      </c>
      <c r="EK84" s="22" t="str">
        <f t="shared" si="237"/>
        <v>N</v>
      </c>
      <c r="EL84" s="22" t="str">
        <f t="shared" si="237"/>
        <v>N</v>
      </c>
      <c r="EM84" s="22" t="str">
        <f t="shared" si="237"/>
        <v>N</v>
      </c>
      <c r="EN84" s="22" t="str">
        <f t="shared" si="237"/>
        <v>N</v>
      </c>
      <c r="EO84" s="22" t="str">
        <f t="shared" si="237"/>
        <v>N</v>
      </c>
      <c r="EP84" s="22" t="str">
        <f t="shared" si="237"/>
        <v>N</v>
      </c>
      <c r="EQ84" s="22" t="str">
        <f t="shared" si="237"/>
        <v>N</v>
      </c>
      <c r="ER84" s="22" t="str">
        <f t="shared" si="237"/>
        <v>N</v>
      </c>
      <c r="ES84" s="22" t="str">
        <f t="shared" si="237"/>
        <v>N</v>
      </c>
      <c r="ET84" s="22" t="str">
        <f t="shared" si="237"/>
        <v>N</v>
      </c>
      <c r="EU84" s="22" t="str">
        <f t="shared" si="237"/>
        <v>N</v>
      </c>
      <c r="EV84" s="22" t="str">
        <f t="shared" si="237"/>
        <v>N</v>
      </c>
      <c r="EW84" s="22" t="str">
        <f t="shared" si="237"/>
        <v>N</v>
      </c>
      <c r="EX84" s="22" t="str">
        <f t="shared" si="237"/>
        <v>N</v>
      </c>
      <c r="EY84" s="22" t="str">
        <f t="shared" si="237"/>
        <v>N</v>
      </c>
      <c r="EZ84" s="22" t="str">
        <f t="shared" si="237"/>
        <v>N</v>
      </c>
      <c r="FA84" s="22" t="str">
        <f t="shared" si="237"/>
        <v>N</v>
      </c>
      <c r="FB84" s="22" t="str">
        <f t="shared" si="237"/>
        <v>N</v>
      </c>
      <c r="FC84" s="22" t="str">
        <f t="shared" si="237"/>
        <v>N</v>
      </c>
      <c r="FD84" s="22" t="str">
        <f t="shared" si="237"/>
        <v>N</v>
      </c>
      <c r="FE84" s="22" t="str">
        <f t="shared" si="237"/>
        <v>N</v>
      </c>
      <c r="FF84" s="22" t="str">
        <f t="shared" si="237"/>
        <v>N</v>
      </c>
      <c r="FG84" s="22" t="str">
        <f t="shared" si="237"/>
        <v>N</v>
      </c>
      <c r="FH84" s="22" t="str">
        <f t="shared" si="237"/>
        <v>N</v>
      </c>
      <c r="FI84" s="22" t="str">
        <f t="shared" si="237"/>
        <v>N</v>
      </c>
      <c r="FJ84" s="22" t="str">
        <f t="shared" si="237"/>
        <v>N</v>
      </c>
      <c r="FK84" s="22" t="str">
        <f t="shared" si="237"/>
        <v>N</v>
      </c>
      <c r="FL84" s="22" t="str">
        <f t="shared" si="237"/>
        <v>N</v>
      </c>
      <c r="FM84" s="22" t="str">
        <f t="shared" si="237"/>
        <v>N</v>
      </c>
      <c r="FN84" s="22" t="str">
        <f t="shared" si="237"/>
        <v>N</v>
      </c>
      <c r="FO84" s="22" t="str">
        <f t="shared" si="237"/>
        <v>N</v>
      </c>
      <c r="FP84" s="22" t="str">
        <f t="shared" si="237"/>
        <v>N</v>
      </c>
      <c r="FQ84" s="22" t="str">
        <f t="shared" si="237"/>
        <v>N</v>
      </c>
      <c r="FR84" s="22" t="str">
        <f t="shared" si="237"/>
        <v>N</v>
      </c>
      <c r="FS84" s="22" t="str">
        <f t="shared" si="237"/>
        <v>N</v>
      </c>
      <c r="FT84" s="22" t="str">
        <f t="shared" si="237"/>
        <v>N</v>
      </c>
      <c r="FU84" s="22" t="str">
        <f t="shared" si="237"/>
        <v>N</v>
      </c>
      <c r="FV84" s="22" t="str">
        <f t="shared" si="237"/>
        <v>N</v>
      </c>
      <c r="FW84" s="22" t="str">
        <f t="shared" si="237"/>
        <v>N</v>
      </c>
      <c r="FX84" s="22" t="str">
        <f t="shared" si="237"/>
        <v>N</v>
      </c>
      <c r="FY84" s="22" t="str">
        <f t="shared" si="237"/>
        <v>N</v>
      </c>
      <c r="FZ84" s="22" t="str">
        <f t="shared" si="237"/>
        <v>N</v>
      </c>
      <c r="GA84" s="22" t="str">
        <f t="shared" si="237"/>
        <v>N</v>
      </c>
      <c r="GB84" s="22" t="str">
        <f t="shared" si="237"/>
        <v>N</v>
      </c>
      <c r="GC84" s="22" t="str">
        <f t="shared" si="237"/>
        <v>N</v>
      </c>
      <c r="GD84" s="22" t="str">
        <f t="shared" si="237"/>
        <v>N</v>
      </c>
      <c r="GE84" s="22" t="str">
        <f t="shared" si="237"/>
        <v>N</v>
      </c>
      <c r="GF84" s="22" t="str">
        <f t="shared" si="237"/>
        <v>N</v>
      </c>
      <c r="GG84" s="22" t="str">
        <f t="shared" si="237"/>
        <v>N</v>
      </c>
      <c r="GH84" s="22" t="str">
        <f t="shared" si="237"/>
        <v>N</v>
      </c>
      <c r="GI84" s="22" t="str">
        <f t="shared" si="237"/>
        <v>N</v>
      </c>
      <c r="GJ84" s="22" t="str">
        <f t="shared" si="237"/>
        <v>N</v>
      </c>
      <c r="GK84" s="22" t="str">
        <f t="shared" si="237"/>
        <v>N</v>
      </c>
      <c r="GL84" s="22" t="str">
        <f t="shared" si="237"/>
        <v>N</v>
      </c>
      <c r="GM84" s="22" t="str">
        <f t="shared" si="237"/>
        <v>N</v>
      </c>
      <c r="GN84" s="22" t="str">
        <f t="shared" si="237"/>
        <v>N</v>
      </c>
      <c r="GO84" s="22" t="str">
        <f t="shared" ref="GO84:IZ84" si="238">IF(AND(GO68="x",GO76="x"),"Y","N")</f>
        <v>N</v>
      </c>
      <c r="GP84" s="22" t="str">
        <f t="shared" si="238"/>
        <v>N</v>
      </c>
      <c r="GQ84" s="22" t="str">
        <f t="shared" si="238"/>
        <v>N</v>
      </c>
      <c r="GR84" s="22" t="str">
        <f t="shared" si="238"/>
        <v>N</v>
      </c>
      <c r="GS84" s="22" t="str">
        <f t="shared" si="238"/>
        <v>N</v>
      </c>
      <c r="GT84" s="22" t="str">
        <f t="shared" si="238"/>
        <v>N</v>
      </c>
      <c r="GU84" s="22" t="str">
        <f t="shared" si="238"/>
        <v>N</v>
      </c>
      <c r="GV84" s="22" t="str">
        <f t="shared" si="238"/>
        <v>N</v>
      </c>
      <c r="GW84" s="22" t="str">
        <f t="shared" si="238"/>
        <v>N</v>
      </c>
      <c r="GX84" s="22" t="str">
        <f t="shared" si="238"/>
        <v>N</v>
      </c>
      <c r="GY84" s="22" t="str">
        <f t="shared" si="238"/>
        <v>N</v>
      </c>
      <c r="GZ84" s="22" t="str">
        <f t="shared" si="238"/>
        <v>N</v>
      </c>
      <c r="HA84" s="22" t="str">
        <f t="shared" si="238"/>
        <v>N</v>
      </c>
      <c r="HB84" s="22" t="str">
        <f t="shared" si="238"/>
        <v>N</v>
      </c>
      <c r="HC84" s="22" t="str">
        <f t="shared" si="238"/>
        <v>N</v>
      </c>
      <c r="HD84" s="22" t="str">
        <f t="shared" si="238"/>
        <v>N</v>
      </c>
      <c r="HE84" s="22" t="str">
        <f t="shared" si="238"/>
        <v>N</v>
      </c>
      <c r="HF84" s="22" t="str">
        <f t="shared" si="238"/>
        <v>N</v>
      </c>
      <c r="HG84" s="22" t="str">
        <f t="shared" si="238"/>
        <v>N</v>
      </c>
      <c r="HH84" s="22" t="str">
        <f t="shared" si="238"/>
        <v>N</v>
      </c>
      <c r="HI84" s="22" t="str">
        <f t="shared" si="238"/>
        <v>N</v>
      </c>
      <c r="HJ84" s="22" t="str">
        <f t="shared" si="238"/>
        <v>N</v>
      </c>
      <c r="HK84" s="22" t="str">
        <f t="shared" si="238"/>
        <v>N</v>
      </c>
      <c r="HL84" s="22" t="str">
        <f t="shared" si="238"/>
        <v>N</v>
      </c>
      <c r="HM84" s="22" t="str">
        <f t="shared" si="238"/>
        <v>N</v>
      </c>
      <c r="HN84" s="22" t="str">
        <f t="shared" si="238"/>
        <v>N</v>
      </c>
      <c r="HO84" s="22" t="str">
        <f t="shared" si="238"/>
        <v>N</v>
      </c>
      <c r="HP84" s="22" t="str">
        <f t="shared" si="238"/>
        <v>N</v>
      </c>
      <c r="HQ84" s="22" t="str">
        <f t="shared" si="238"/>
        <v>N</v>
      </c>
      <c r="HR84" s="22" t="str">
        <f t="shared" si="238"/>
        <v>N</v>
      </c>
      <c r="HS84" s="22" t="str">
        <f t="shared" si="238"/>
        <v>N</v>
      </c>
      <c r="HT84" s="22" t="str">
        <f t="shared" si="238"/>
        <v>N</v>
      </c>
      <c r="HU84" s="22" t="str">
        <f t="shared" si="238"/>
        <v>N</v>
      </c>
      <c r="HV84" s="22" t="str">
        <f t="shared" si="238"/>
        <v>N</v>
      </c>
      <c r="HW84" s="22" t="str">
        <f t="shared" si="238"/>
        <v>N</v>
      </c>
      <c r="HX84" s="22" t="str">
        <f t="shared" si="238"/>
        <v>N</v>
      </c>
      <c r="HY84" s="22" t="str">
        <f t="shared" si="238"/>
        <v>N</v>
      </c>
      <c r="HZ84" s="22" t="str">
        <f t="shared" si="238"/>
        <v>N</v>
      </c>
      <c r="IA84" s="22" t="str">
        <f t="shared" si="238"/>
        <v>N</v>
      </c>
      <c r="IB84" s="22" t="str">
        <f t="shared" si="238"/>
        <v>N</v>
      </c>
      <c r="IC84" s="22" t="str">
        <f t="shared" si="238"/>
        <v>N</v>
      </c>
      <c r="ID84" s="22" t="str">
        <f t="shared" si="238"/>
        <v>N</v>
      </c>
      <c r="IE84" s="22" t="str">
        <f t="shared" si="238"/>
        <v>N</v>
      </c>
      <c r="IF84" s="22" t="str">
        <f t="shared" si="238"/>
        <v>N</v>
      </c>
      <c r="IG84" s="22" t="str">
        <f t="shared" si="238"/>
        <v>N</v>
      </c>
      <c r="IH84" s="22" t="str">
        <f t="shared" si="238"/>
        <v>N</v>
      </c>
      <c r="II84" s="22" t="str">
        <f t="shared" si="238"/>
        <v>N</v>
      </c>
      <c r="IJ84" s="22" t="str">
        <f t="shared" si="238"/>
        <v>N</v>
      </c>
      <c r="IK84" s="22" t="str">
        <f t="shared" si="238"/>
        <v>N</v>
      </c>
      <c r="IL84" s="22" t="str">
        <f t="shared" si="238"/>
        <v>N</v>
      </c>
      <c r="IM84" s="22" t="str">
        <f t="shared" si="238"/>
        <v>N</v>
      </c>
      <c r="IN84" s="22" t="str">
        <f t="shared" si="238"/>
        <v>N</v>
      </c>
      <c r="IO84" s="22" t="str">
        <f t="shared" si="238"/>
        <v>N</v>
      </c>
      <c r="IP84" s="22" t="str">
        <f t="shared" si="238"/>
        <v>N</v>
      </c>
      <c r="IQ84" s="22" t="str">
        <f t="shared" si="238"/>
        <v>N</v>
      </c>
      <c r="IR84" s="22" t="str">
        <f t="shared" si="238"/>
        <v>N</v>
      </c>
      <c r="IS84" s="22" t="str">
        <f t="shared" si="238"/>
        <v>N</v>
      </c>
      <c r="IT84" s="22" t="str">
        <f t="shared" si="238"/>
        <v>N</v>
      </c>
      <c r="IU84" s="22" t="str">
        <f t="shared" si="238"/>
        <v>N</v>
      </c>
      <c r="IV84" s="22" t="str">
        <f t="shared" si="238"/>
        <v>N</v>
      </c>
      <c r="IW84" s="22" t="str">
        <f t="shared" si="238"/>
        <v>N</v>
      </c>
      <c r="IX84" s="22" t="str">
        <f t="shared" si="238"/>
        <v>N</v>
      </c>
      <c r="IY84" s="22" t="str">
        <f t="shared" si="238"/>
        <v>N</v>
      </c>
      <c r="IZ84" s="22" t="str">
        <f t="shared" si="238"/>
        <v>N</v>
      </c>
      <c r="JA84" s="22" t="str">
        <f t="shared" ref="JA84:LL84" si="239">IF(AND(JA68="x",JA76="x"),"Y","N")</f>
        <v>N</v>
      </c>
      <c r="JB84" s="22" t="str">
        <f t="shared" si="239"/>
        <v>N</v>
      </c>
      <c r="JC84" s="22" t="str">
        <f t="shared" si="239"/>
        <v>N</v>
      </c>
      <c r="JD84" s="22" t="str">
        <f t="shared" si="239"/>
        <v>N</v>
      </c>
      <c r="JE84" s="22" t="str">
        <f t="shared" si="239"/>
        <v>N</v>
      </c>
      <c r="JF84" s="22" t="str">
        <f t="shared" si="239"/>
        <v>N</v>
      </c>
      <c r="JG84" s="22" t="str">
        <f t="shared" si="239"/>
        <v>N</v>
      </c>
      <c r="JH84" s="22" t="str">
        <f t="shared" si="239"/>
        <v>N</v>
      </c>
      <c r="JI84" s="22" t="str">
        <f t="shared" si="239"/>
        <v>N</v>
      </c>
      <c r="JJ84" s="22" t="str">
        <f t="shared" si="239"/>
        <v>N</v>
      </c>
      <c r="JK84" s="22" t="str">
        <f t="shared" si="239"/>
        <v>N</v>
      </c>
      <c r="JL84" s="22" t="str">
        <f t="shared" si="239"/>
        <v>N</v>
      </c>
      <c r="JM84" s="22" t="str">
        <f t="shared" si="239"/>
        <v>N</v>
      </c>
      <c r="JN84" s="22" t="str">
        <f t="shared" si="239"/>
        <v>N</v>
      </c>
      <c r="JO84" s="22" t="str">
        <f t="shared" si="239"/>
        <v>N</v>
      </c>
      <c r="JP84" s="22" t="str">
        <f t="shared" si="239"/>
        <v>N</v>
      </c>
      <c r="JQ84" s="22" t="str">
        <f t="shared" si="239"/>
        <v>N</v>
      </c>
      <c r="JR84" s="22" t="str">
        <f t="shared" si="239"/>
        <v>N</v>
      </c>
      <c r="JS84" s="22" t="str">
        <f t="shared" si="239"/>
        <v>N</v>
      </c>
      <c r="JT84" s="22" t="str">
        <f t="shared" si="239"/>
        <v>N</v>
      </c>
      <c r="JU84" s="22" t="str">
        <f t="shared" si="239"/>
        <v>N</v>
      </c>
      <c r="JV84" s="22" t="str">
        <f t="shared" si="239"/>
        <v>N</v>
      </c>
      <c r="JW84" s="22" t="str">
        <f t="shared" si="239"/>
        <v>N</v>
      </c>
      <c r="JX84" s="22" t="str">
        <f t="shared" si="239"/>
        <v>N</v>
      </c>
      <c r="JY84" s="22" t="str">
        <f t="shared" si="239"/>
        <v>N</v>
      </c>
      <c r="JZ84" s="22" t="str">
        <f t="shared" si="239"/>
        <v>N</v>
      </c>
      <c r="KA84" s="22" t="str">
        <f t="shared" si="239"/>
        <v>N</v>
      </c>
      <c r="KB84" s="22" t="str">
        <f t="shared" si="239"/>
        <v>N</v>
      </c>
      <c r="KC84" s="22" t="str">
        <f t="shared" si="239"/>
        <v>N</v>
      </c>
      <c r="KD84" s="22" t="str">
        <f t="shared" si="239"/>
        <v>N</v>
      </c>
      <c r="KE84" s="22" t="str">
        <f t="shared" si="239"/>
        <v>N</v>
      </c>
      <c r="KF84" s="22" t="str">
        <f t="shared" si="239"/>
        <v>N</v>
      </c>
      <c r="KG84" s="22" t="str">
        <f t="shared" si="239"/>
        <v>N</v>
      </c>
      <c r="KH84" s="22" t="str">
        <f t="shared" si="239"/>
        <v>N</v>
      </c>
      <c r="KI84" s="22" t="str">
        <f t="shared" si="239"/>
        <v>N</v>
      </c>
      <c r="KJ84" s="22" t="str">
        <f t="shared" si="239"/>
        <v>N</v>
      </c>
      <c r="KK84" s="22" t="str">
        <f t="shared" si="239"/>
        <v>N</v>
      </c>
      <c r="KL84" s="22" t="str">
        <f t="shared" si="239"/>
        <v>N</v>
      </c>
      <c r="KM84" s="22" t="str">
        <f t="shared" si="239"/>
        <v>N</v>
      </c>
      <c r="KN84" s="22" t="str">
        <f t="shared" si="239"/>
        <v>N</v>
      </c>
      <c r="KO84" s="22" t="str">
        <f t="shared" si="239"/>
        <v>N</v>
      </c>
      <c r="KP84" s="22" t="str">
        <f t="shared" si="239"/>
        <v>N</v>
      </c>
      <c r="KQ84" s="22" t="str">
        <f t="shared" si="239"/>
        <v>N</v>
      </c>
      <c r="KR84" s="22" t="str">
        <f t="shared" si="239"/>
        <v>N</v>
      </c>
      <c r="KS84" s="22" t="str">
        <f t="shared" si="239"/>
        <v>N</v>
      </c>
      <c r="KT84" s="22" t="str">
        <f t="shared" si="239"/>
        <v>N</v>
      </c>
      <c r="KU84" s="22" t="str">
        <f t="shared" si="239"/>
        <v>N</v>
      </c>
      <c r="KV84" s="22" t="str">
        <f t="shared" si="239"/>
        <v>N</v>
      </c>
      <c r="KW84" s="22" t="str">
        <f t="shared" si="239"/>
        <v>N</v>
      </c>
      <c r="KX84" s="22" t="str">
        <f t="shared" si="239"/>
        <v>N</v>
      </c>
      <c r="KY84" s="22" t="str">
        <f t="shared" si="239"/>
        <v>N</v>
      </c>
      <c r="KZ84" s="22" t="str">
        <f t="shared" si="239"/>
        <v>N</v>
      </c>
      <c r="LA84" s="22" t="str">
        <f t="shared" si="239"/>
        <v>N</v>
      </c>
      <c r="LB84" s="22" t="str">
        <f t="shared" si="239"/>
        <v>N</v>
      </c>
      <c r="LC84" s="22" t="str">
        <f t="shared" si="239"/>
        <v>N</v>
      </c>
      <c r="LD84" s="22" t="str">
        <f t="shared" si="239"/>
        <v>N</v>
      </c>
      <c r="LE84" s="22" t="str">
        <f t="shared" si="239"/>
        <v>N</v>
      </c>
      <c r="LF84" s="22" t="str">
        <f t="shared" si="239"/>
        <v>N</v>
      </c>
      <c r="LG84" s="22" t="str">
        <f t="shared" si="239"/>
        <v>N</v>
      </c>
      <c r="LH84" s="22" t="str">
        <f t="shared" si="239"/>
        <v>N</v>
      </c>
      <c r="LI84" s="22" t="str">
        <f t="shared" si="239"/>
        <v>N</v>
      </c>
      <c r="LJ84" s="22" t="str">
        <f t="shared" si="239"/>
        <v>N</v>
      </c>
      <c r="LK84" s="22" t="str">
        <f t="shared" si="239"/>
        <v>N</v>
      </c>
      <c r="LL84" s="22" t="str">
        <f t="shared" si="239"/>
        <v>N</v>
      </c>
      <c r="LM84" s="22" t="str">
        <f t="shared" ref="LM84:MA84" si="240">IF(AND(LM68="x",LM76="x"),"Y","N")</f>
        <v>N</v>
      </c>
      <c r="LN84" s="22" t="str">
        <f t="shared" si="240"/>
        <v>N</v>
      </c>
      <c r="LO84" s="22" t="str">
        <f t="shared" si="240"/>
        <v>N</v>
      </c>
      <c r="LP84" s="22" t="str">
        <f t="shared" si="240"/>
        <v>N</v>
      </c>
      <c r="LQ84" s="22" t="str">
        <f t="shared" si="240"/>
        <v>N</v>
      </c>
      <c r="LR84" s="22" t="str">
        <f t="shared" si="240"/>
        <v>N</v>
      </c>
      <c r="LS84" s="22" t="str">
        <f t="shared" si="240"/>
        <v>N</v>
      </c>
      <c r="LT84" s="22" t="str">
        <f t="shared" si="240"/>
        <v>N</v>
      </c>
      <c r="LU84" s="22" t="str">
        <f t="shared" si="240"/>
        <v>N</v>
      </c>
      <c r="LV84" s="22" t="str">
        <f t="shared" si="240"/>
        <v>N</v>
      </c>
      <c r="LW84" s="22" t="str">
        <f t="shared" si="240"/>
        <v>N</v>
      </c>
      <c r="LX84" s="22" t="str">
        <f t="shared" si="240"/>
        <v>N</v>
      </c>
      <c r="LY84" s="22" t="str">
        <f t="shared" si="240"/>
        <v>N</v>
      </c>
      <c r="LZ84" s="22" t="str">
        <f t="shared" si="240"/>
        <v>N</v>
      </c>
      <c r="MA84" s="22" t="str">
        <f t="shared" si="240"/>
        <v>N</v>
      </c>
    </row>
    <row r="85" spans="1:339" x14ac:dyDescent="0.25">
      <c r="B85" s="38"/>
    </row>
    <row r="86" spans="1:339" x14ac:dyDescent="0.25">
      <c r="A86">
        <f>COUNTIF(D86:MA86,"Y")</f>
        <v>0</v>
      </c>
      <c r="B86" s="43" t="s">
        <v>59</v>
      </c>
      <c r="C86" s="22" t="s">
        <v>51</v>
      </c>
      <c r="D86" s="22" t="str">
        <f>IF(AND(D69="x",D70="x"),"Y","N")</f>
        <v>N</v>
      </c>
      <c r="E86" s="22" t="str">
        <f t="shared" ref="E86:BP86" si="241">IF(AND(E69="x",E70="x"),"Y","N")</f>
        <v>N</v>
      </c>
      <c r="F86" s="22" t="str">
        <f t="shared" si="241"/>
        <v>N</v>
      </c>
      <c r="G86" s="22" t="str">
        <f t="shared" si="241"/>
        <v>N</v>
      </c>
      <c r="H86" s="22" t="str">
        <f t="shared" si="241"/>
        <v>N</v>
      </c>
      <c r="I86" s="22" t="str">
        <f t="shared" si="241"/>
        <v>N</v>
      </c>
      <c r="J86" s="22" t="str">
        <f t="shared" si="241"/>
        <v>N</v>
      </c>
      <c r="K86" s="22" t="str">
        <f t="shared" si="241"/>
        <v>N</v>
      </c>
      <c r="L86" s="22" t="str">
        <f t="shared" si="241"/>
        <v>N</v>
      </c>
      <c r="M86" s="22" t="str">
        <f t="shared" si="241"/>
        <v>N</v>
      </c>
      <c r="N86" s="22" t="str">
        <f t="shared" si="241"/>
        <v>N</v>
      </c>
      <c r="O86" s="22" t="str">
        <f t="shared" si="241"/>
        <v>N</v>
      </c>
      <c r="P86" s="22" t="str">
        <f t="shared" si="241"/>
        <v>N</v>
      </c>
      <c r="Q86" s="22" t="str">
        <f t="shared" si="241"/>
        <v>N</v>
      </c>
      <c r="R86" s="22" t="str">
        <f t="shared" si="241"/>
        <v>N</v>
      </c>
      <c r="S86" s="22" t="str">
        <f t="shared" si="241"/>
        <v>N</v>
      </c>
      <c r="T86" s="22" t="str">
        <f t="shared" si="241"/>
        <v>N</v>
      </c>
      <c r="U86" s="22" t="str">
        <f t="shared" si="241"/>
        <v>N</v>
      </c>
      <c r="V86" s="22" t="str">
        <f t="shared" si="241"/>
        <v>N</v>
      </c>
      <c r="W86" s="22" t="str">
        <f t="shared" si="241"/>
        <v>N</v>
      </c>
      <c r="X86" s="22" t="str">
        <f t="shared" si="241"/>
        <v>N</v>
      </c>
      <c r="Y86" s="22" t="str">
        <f t="shared" si="241"/>
        <v>N</v>
      </c>
      <c r="Z86" s="22" t="str">
        <f t="shared" si="241"/>
        <v>N</v>
      </c>
      <c r="AA86" s="22" t="str">
        <f t="shared" si="241"/>
        <v>N</v>
      </c>
      <c r="AB86" s="22" t="str">
        <f t="shared" si="241"/>
        <v>N</v>
      </c>
      <c r="AC86" s="22" t="str">
        <f t="shared" si="241"/>
        <v>N</v>
      </c>
      <c r="AD86" s="22" t="str">
        <f t="shared" si="241"/>
        <v>N</v>
      </c>
      <c r="AE86" s="22" t="str">
        <f t="shared" si="241"/>
        <v>N</v>
      </c>
      <c r="AF86" s="22" t="str">
        <f t="shared" si="241"/>
        <v>N</v>
      </c>
      <c r="AG86" s="22" t="str">
        <f t="shared" si="241"/>
        <v>N</v>
      </c>
      <c r="AH86" s="22" t="str">
        <f t="shared" si="241"/>
        <v>N</v>
      </c>
      <c r="AI86" s="22" t="str">
        <f t="shared" si="241"/>
        <v>N</v>
      </c>
      <c r="AJ86" s="22" t="str">
        <f t="shared" si="241"/>
        <v>N</v>
      </c>
      <c r="AK86" s="22" t="str">
        <f t="shared" si="241"/>
        <v>N</v>
      </c>
      <c r="AL86" s="22" t="str">
        <f t="shared" si="241"/>
        <v>N</v>
      </c>
      <c r="AM86" s="22" t="str">
        <f t="shared" si="241"/>
        <v>N</v>
      </c>
      <c r="AN86" s="22" t="str">
        <f t="shared" si="241"/>
        <v>N</v>
      </c>
      <c r="AO86" s="22" t="str">
        <f t="shared" si="241"/>
        <v>N</v>
      </c>
      <c r="AP86" s="22" t="str">
        <f t="shared" si="241"/>
        <v>N</v>
      </c>
      <c r="AQ86" s="22" t="str">
        <f t="shared" si="241"/>
        <v>N</v>
      </c>
      <c r="AR86" s="22" t="str">
        <f t="shared" si="241"/>
        <v>N</v>
      </c>
      <c r="AS86" s="22" t="str">
        <f t="shared" si="241"/>
        <v>N</v>
      </c>
      <c r="AT86" s="22" t="str">
        <f t="shared" si="241"/>
        <v>N</v>
      </c>
      <c r="AU86" s="22" t="str">
        <f t="shared" si="241"/>
        <v>N</v>
      </c>
      <c r="AV86" s="22" t="str">
        <f t="shared" si="241"/>
        <v>N</v>
      </c>
      <c r="AW86" s="22" t="str">
        <f t="shared" si="241"/>
        <v>N</v>
      </c>
      <c r="AX86" s="22" t="str">
        <f t="shared" si="241"/>
        <v>N</v>
      </c>
      <c r="AY86" s="22" t="str">
        <f t="shared" si="241"/>
        <v>N</v>
      </c>
      <c r="AZ86" s="22" t="str">
        <f t="shared" si="241"/>
        <v>N</v>
      </c>
      <c r="BA86" s="22" t="str">
        <f t="shared" si="241"/>
        <v>N</v>
      </c>
      <c r="BB86" s="22" t="str">
        <f t="shared" si="241"/>
        <v>N</v>
      </c>
      <c r="BC86" s="22" t="str">
        <f t="shared" si="241"/>
        <v>N</v>
      </c>
      <c r="BD86" s="22" t="str">
        <f t="shared" si="241"/>
        <v>N</v>
      </c>
      <c r="BE86" s="22" t="str">
        <f t="shared" si="241"/>
        <v>N</v>
      </c>
      <c r="BF86" s="22" t="str">
        <f t="shared" si="241"/>
        <v>N</v>
      </c>
      <c r="BG86" s="22" t="str">
        <f t="shared" si="241"/>
        <v>N</v>
      </c>
      <c r="BH86" s="22" t="str">
        <f t="shared" si="241"/>
        <v>N</v>
      </c>
      <c r="BI86" s="22" t="str">
        <f t="shared" si="241"/>
        <v>N</v>
      </c>
      <c r="BJ86" s="22" t="str">
        <f t="shared" si="241"/>
        <v>N</v>
      </c>
      <c r="BK86" s="22" t="str">
        <f t="shared" si="241"/>
        <v>N</v>
      </c>
      <c r="BL86" s="22" t="str">
        <f t="shared" si="241"/>
        <v>N</v>
      </c>
      <c r="BM86" s="22" t="str">
        <f t="shared" si="241"/>
        <v>N</v>
      </c>
      <c r="BN86" s="22" t="str">
        <f t="shared" si="241"/>
        <v>N</v>
      </c>
      <c r="BO86" s="22" t="str">
        <f t="shared" si="241"/>
        <v>N</v>
      </c>
      <c r="BP86" s="22" t="str">
        <f t="shared" si="241"/>
        <v>N</v>
      </c>
      <c r="BQ86" s="22" t="str">
        <f t="shared" ref="BQ86:EB86" si="242">IF(AND(BQ69="x",BQ70="x"),"Y","N")</f>
        <v>N</v>
      </c>
      <c r="BR86" s="22" t="str">
        <f t="shared" si="242"/>
        <v>N</v>
      </c>
      <c r="BS86" s="22" t="str">
        <f t="shared" si="242"/>
        <v>N</v>
      </c>
      <c r="BT86" s="22" t="str">
        <f t="shared" si="242"/>
        <v>N</v>
      </c>
      <c r="BU86" s="22" t="str">
        <f t="shared" si="242"/>
        <v>N</v>
      </c>
      <c r="BV86" s="22" t="str">
        <f t="shared" si="242"/>
        <v>N</v>
      </c>
      <c r="BW86" s="22" t="str">
        <f t="shared" si="242"/>
        <v>N</v>
      </c>
      <c r="BX86" s="22" t="str">
        <f t="shared" si="242"/>
        <v>N</v>
      </c>
      <c r="BY86" s="22" t="str">
        <f t="shared" si="242"/>
        <v>N</v>
      </c>
      <c r="BZ86" s="22" t="str">
        <f t="shared" si="242"/>
        <v>N</v>
      </c>
      <c r="CA86" s="22" t="str">
        <f t="shared" si="242"/>
        <v>N</v>
      </c>
      <c r="CB86" s="22" t="str">
        <f t="shared" si="242"/>
        <v>N</v>
      </c>
      <c r="CC86" s="22" t="str">
        <f t="shared" si="242"/>
        <v>N</v>
      </c>
      <c r="CD86" s="22" t="str">
        <f t="shared" si="242"/>
        <v>N</v>
      </c>
      <c r="CE86" s="22" t="str">
        <f t="shared" si="242"/>
        <v>N</v>
      </c>
      <c r="CF86" s="22" t="str">
        <f t="shared" si="242"/>
        <v>N</v>
      </c>
      <c r="CG86" s="22" t="str">
        <f t="shared" si="242"/>
        <v>N</v>
      </c>
      <c r="CH86" s="22" t="str">
        <f t="shared" si="242"/>
        <v>N</v>
      </c>
      <c r="CI86" s="22" t="str">
        <f t="shared" si="242"/>
        <v>N</v>
      </c>
      <c r="CJ86" s="22" t="str">
        <f t="shared" si="242"/>
        <v>N</v>
      </c>
      <c r="CK86" s="22" t="str">
        <f t="shared" si="242"/>
        <v>N</v>
      </c>
      <c r="CL86" s="22" t="str">
        <f t="shared" si="242"/>
        <v>N</v>
      </c>
      <c r="CM86" s="22" t="str">
        <f t="shared" si="242"/>
        <v>N</v>
      </c>
      <c r="CN86" s="22" t="str">
        <f t="shared" si="242"/>
        <v>N</v>
      </c>
      <c r="CO86" s="22" t="str">
        <f t="shared" si="242"/>
        <v>N</v>
      </c>
      <c r="CP86" s="22" t="str">
        <f t="shared" si="242"/>
        <v>N</v>
      </c>
      <c r="CQ86" s="22" t="str">
        <f t="shared" si="242"/>
        <v>N</v>
      </c>
      <c r="CR86" s="22" t="str">
        <f t="shared" si="242"/>
        <v>N</v>
      </c>
      <c r="CS86" s="22" t="str">
        <f t="shared" si="242"/>
        <v>N</v>
      </c>
      <c r="CT86" s="22" t="str">
        <f t="shared" si="242"/>
        <v>N</v>
      </c>
      <c r="CU86" s="22" t="str">
        <f t="shared" si="242"/>
        <v>N</v>
      </c>
      <c r="CV86" s="22" t="str">
        <f t="shared" si="242"/>
        <v>N</v>
      </c>
      <c r="CW86" s="22" t="str">
        <f t="shared" si="242"/>
        <v>N</v>
      </c>
      <c r="CX86" s="22" t="str">
        <f t="shared" si="242"/>
        <v>N</v>
      </c>
      <c r="CY86" s="22" t="str">
        <f t="shared" si="242"/>
        <v>N</v>
      </c>
      <c r="CZ86" s="22" t="str">
        <f t="shared" si="242"/>
        <v>N</v>
      </c>
      <c r="DA86" s="22" t="str">
        <f t="shared" si="242"/>
        <v>N</v>
      </c>
      <c r="DB86" s="22" t="str">
        <f t="shared" si="242"/>
        <v>N</v>
      </c>
      <c r="DC86" s="22" t="str">
        <f t="shared" si="242"/>
        <v>N</v>
      </c>
      <c r="DD86" s="22" t="str">
        <f t="shared" si="242"/>
        <v>N</v>
      </c>
      <c r="DE86" s="22" t="str">
        <f t="shared" si="242"/>
        <v>N</v>
      </c>
      <c r="DF86" s="22" t="str">
        <f t="shared" si="242"/>
        <v>N</v>
      </c>
      <c r="DG86" s="22" t="str">
        <f t="shared" si="242"/>
        <v>N</v>
      </c>
      <c r="DH86" s="22" t="str">
        <f t="shared" si="242"/>
        <v>N</v>
      </c>
      <c r="DI86" s="22" t="str">
        <f t="shared" si="242"/>
        <v>N</v>
      </c>
      <c r="DJ86" s="22" t="str">
        <f t="shared" si="242"/>
        <v>N</v>
      </c>
      <c r="DK86" s="22" t="str">
        <f t="shared" si="242"/>
        <v>N</v>
      </c>
      <c r="DL86" s="22" t="str">
        <f t="shared" si="242"/>
        <v>N</v>
      </c>
      <c r="DM86" s="22" t="str">
        <f t="shared" si="242"/>
        <v>N</v>
      </c>
      <c r="DN86" s="22" t="str">
        <f t="shared" si="242"/>
        <v>N</v>
      </c>
      <c r="DO86" s="22" t="str">
        <f t="shared" si="242"/>
        <v>N</v>
      </c>
      <c r="DP86" s="22" t="str">
        <f t="shared" si="242"/>
        <v>N</v>
      </c>
      <c r="DQ86" s="22" t="str">
        <f t="shared" si="242"/>
        <v>N</v>
      </c>
      <c r="DR86" s="22" t="str">
        <f t="shared" si="242"/>
        <v>N</v>
      </c>
      <c r="DS86" s="22" t="str">
        <f t="shared" si="242"/>
        <v>N</v>
      </c>
      <c r="DT86" s="22" t="str">
        <f t="shared" si="242"/>
        <v>N</v>
      </c>
      <c r="DU86" s="22" t="str">
        <f t="shared" si="242"/>
        <v>N</v>
      </c>
      <c r="DV86" s="22" t="str">
        <f t="shared" si="242"/>
        <v>N</v>
      </c>
      <c r="DW86" s="22" t="str">
        <f t="shared" si="242"/>
        <v>N</v>
      </c>
      <c r="DX86" s="22" t="str">
        <f t="shared" si="242"/>
        <v>N</v>
      </c>
      <c r="DY86" s="22" t="str">
        <f t="shared" si="242"/>
        <v>N</v>
      </c>
      <c r="DZ86" s="22" t="str">
        <f t="shared" si="242"/>
        <v>N</v>
      </c>
      <c r="EA86" s="22" t="str">
        <f t="shared" si="242"/>
        <v>N</v>
      </c>
      <c r="EB86" s="22" t="str">
        <f t="shared" si="242"/>
        <v>N</v>
      </c>
      <c r="EC86" s="22" t="str">
        <f t="shared" ref="EC86:GN86" si="243">IF(AND(EC69="x",EC70="x"),"Y","N")</f>
        <v>N</v>
      </c>
      <c r="ED86" s="22" t="str">
        <f t="shared" si="243"/>
        <v>N</v>
      </c>
      <c r="EE86" s="22" t="str">
        <f t="shared" si="243"/>
        <v>N</v>
      </c>
      <c r="EF86" s="22" t="str">
        <f t="shared" si="243"/>
        <v>N</v>
      </c>
      <c r="EG86" s="22" t="str">
        <f t="shared" si="243"/>
        <v>N</v>
      </c>
      <c r="EH86" s="22" t="str">
        <f t="shared" si="243"/>
        <v>N</v>
      </c>
      <c r="EI86" s="22" t="str">
        <f t="shared" si="243"/>
        <v>N</v>
      </c>
      <c r="EJ86" s="22" t="str">
        <f t="shared" si="243"/>
        <v>N</v>
      </c>
      <c r="EK86" s="22" t="str">
        <f t="shared" si="243"/>
        <v>N</v>
      </c>
      <c r="EL86" s="22" t="str">
        <f t="shared" si="243"/>
        <v>N</v>
      </c>
      <c r="EM86" s="22" t="str">
        <f t="shared" si="243"/>
        <v>N</v>
      </c>
      <c r="EN86" s="22" t="str">
        <f t="shared" si="243"/>
        <v>N</v>
      </c>
      <c r="EO86" s="22" t="str">
        <f t="shared" si="243"/>
        <v>N</v>
      </c>
      <c r="EP86" s="22" t="str">
        <f t="shared" si="243"/>
        <v>N</v>
      </c>
      <c r="EQ86" s="22" t="str">
        <f t="shared" si="243"/>
        <v>N</v>
      </c>
      <c r="ER86" s="22" t="str">
        <f t="shared" si="243"/>
        <v>N</v>
      </c>
      <c r="ES86" s="22" t="str">
        <f t="shared" si="243"/>
        <v>N</v>
      </c>
      <c r="ET86" s="22" t="str">
        <f t="shared" si="243"/>
        <v>N</v>
      </c>
      <c r="EU86" s="22" t="str">
        <f t="shared" si="243"/>
        <v>N</v>
      </c>
      <c r="EV86" s="22" t="str">
        <f t="shared" si="243"/>
        <v>N</v>
      </c>
      <c r="EW86" s="22" t="str">
        <f t="shared" si="243"/>
        <v>N</v>
      </c>
      <c r="EX86" s="22" t="str">
        <f t="shared" si="243"/>
        <v>N</v>
      </c>
      <c r="EY86" s="22" t="str">
        <f t="shared" si="243"/>
        <v>N</v>
      </c>
      <c r="EZ86" s="22" t="str">
        <f t="shared" si="243"/>
        <v>N</v>
      </c>
      <c r="FA86" s="22" t="str">
        <f t="shared" si="243"/>
        <v>N</v>
      </c>
      <c r="FB86" s="22" t="str">
        <f t="shared" si="243"/>
        <v>N</v>
      </c>
      <c r="FC86" s="22" t="str">
        <f t="shared" si="243"/>
        <v>N</v>
      </c>
      <c r="FD86" s="22" t="str">
        <f t="shared" si="243"/>
        <v>N</v>
      </c>
      <c r="FE86" s="22" t="str">
        <f t="shared" si="243"/>
        <v>N</v>
      </c>
      <c r="FF86" s="22" t="str">
        <f t="shared" si="243"/>
        <v>N</v>
      </c>
      <c r="FG86" s="22" t="str">
        <f t="shared" si="243"/>
        <v>N</v>
      </c>
      <c r="FH86" s="22" t="str">
        <f t="shared" si="243"/>
        <v>N</v>
      </c>
      <c r="FI86" s="22" t="str">
        <f t="shared" si="243"/>
        <v>N</v>
      </c>
      <c r="FJ86" s="22" t="str">
        <f t="shared" si="243"/>
        <v>N</v>
      </c>
      <c r="FK86" s="22" t="str">
        <f t="shared" si="243"/>
        <v>N</v>
      </c>
      <c r="FL86" s="22" t="str">
        <f t="shared" si="243"/>
        <v>N</v>
      </c>
      <c r="FM86" s="22" t="str">
        <f t="shared" si="243"/>
        <v>N</v>
      </c>
      <c r="FN86" s="22" t="str">
        <f t="shared" si="243"/>
        <v>N</v>
      </c>
      <c r="FO86" s="22" t="str">
        <f t="shared" si="243"/>
        <v>N</v>
      </c>
      <c r="FP86" s="22" t="str">
        <f t="shared" si="243"/>
        <v>N</v>
      </c>
      <c r="FQ86" s="22" t="str">
        <f t="shared" si="243"/>
        <v>N</v>
      </c>
      <c r="FR86" s="22" t="str">
        <f t="shared" si="243"/>
        <v>N</v>
      </c>
      <c r="FS86" s="22" t="str">
        <f t="shared" si="243"/>
        <v>N</v>
      </c>
      <c r="FT86" s="22" t="str">
        <f t="shared" si="243"/>
        <v>N</v>
      </c>
      <c r="FU86" s="22" t="str">
        <f t="shared" si="243"/>
        <v>N</v>
      </c>
      <c r="FV86" s="22" t="str">
        <f t="shared" si="243"/>
        <v>N</v>
      </c>
      <c r="FW86" s="22" t="str">
        <f t="shared" si="243"/>
        <v>N</v>
      </c>
      <c r="FX86" s="22" t="str">
        <f t="shared" si="243"/>
        <v>N</v>
      </c>
      <c r="FY86" s="22" t="str">
        <f t="shared" si="243"/>
        <v>N</v>
      </c>
      <c r="FZ86" s="22" t="str">
        <f t="shared" si="243"/>
        <v>N</v>
      </c>
      <c r="GA86" s="22" t="str">
        <f t="shared" si="243"/>
        <v>N</v>
      </c>
      <c r="GB86" s="22" t="str">
        <f t="shared" si="243"/>
        <v>N</v>
      </c>
      <c r="GC86" s="22" t="str">
        <f t="shared" si="243"/>
        <v>N</v>
      </c>
      <c r="GD86" s="22" t="str">
        <f t="shared" si="243"/>
        <v>N</v>
      </c>
      <c r="GE86" s="22" t="str">
        <f t="shared" si="243"/>
        <v>N</v>
      </c>
      <c r="GF86" s="22" t="str">
        <f t="shared" si="243"/>
        <v>N</v>
      </c>
      <c r="GG86" s="22" t="str">
        <f t="shared" si="243"/>
        <v>N</v>
      </c>
      <c r="GH86" s="22" t="str">
        <f t="shared" si="243"/>
        <v>N</v>
      </c>
      <c r="GI86" s="22" t="str">
        <f t="shared" si="243"/>
        <v>N</v>
      </c>
      <c r="GJ86" s="22" t="str">
        <f t="shared" si="243"/>
        <v>N</v>
      </c>
      <c r="GK86" s="22" t="str">
        <f t="shared" si="243"/>
        <v>N</v>
      </c>
      <c r="GL86" s="22" t="str">
        <f t="shared" si="243"/>
        <v>N</v>
      </c>
      <c r="GM86" s="22" t="str">
        <f t="shared" si="243"/>
        <v>N</v>
      </c>
      <c r="GN86" s="22" t="str">
        <f t="shared" si="243"/>
        <v>N</v>
      </c>
      <c r="GO86" s="22" t="str">
        <f t="shared" ref="GO86:IZ86" si="244">IF(AND(GO69="x",GO70="x"),"Y","N")</f>
        <v>N</v>
      </c>
      <c r="GP86" s="22" t="str">
        <f t="shared" si="244"/>
        <v>N</v>
      </c>
      <c r="GQ86" s="22" t="str">
        <f t="shared" si="244"/>
        <v>N</v>
      </c>
      <c r="GR86" s="22" t="str">
        <f t="shared" si="244"/>
        <v>N</v>
      </c>
      <c r="GS86" s="22" t="str">
        <f t="shared" si="244"/>
        <v>N</v>
      </c>
      <c r="GT86" s="22" t="str">
        <f t="shared" si="244"/>
        <v>N</v>
      </c>
      <c r="GU86" s="22" t="str">
        <f t="shared" si="244"/>
        <v>N</v>
      </c>
      <c r="GV86" s="22" t="str">
        <f t="shared" si="244"/>
        <v>N</v>
      </c>
      <c r="GW86" s="22" t="str">
        <f t="shared" si="244"/>
        <v>N</v>
      </c>
      <c r="GX86" s="22" t="str">
        <f t="shared" si="244"/>
        <v>N</v>
      </c>
      <c r="GY86" s="22" t="str">
        <f t="shared" si="244"/>
        <v>N</v>
      </c>
      <c r="GZ86" s="22" t="str">
        <f t="shared" si="244"/>
        <v>N</v>
      </c>
      <c r="HA86" s="22" t="str">
        <f t="shared" si="244"/>
        <v>N</v>
      </c>
      <c r="HB86" s="22" t="str">
        <f t="shared" si="244"/>
        <v>N</v>
      </c>
      <c r="HC86" s="22" t="str">
        <f t="shared" si="244"/>
        <v>N</v>
      </c>
      <c r="HD86" s="22" t="str">
        <f t="shared" si="244"/>
        <v>N</v>
      </c>
      <c r="HE86" s="22" t="str">
        <f t="shared" si="244"/>
        <v>N</v>
      </c>
      <c r="HF86" s="22" t="str">
        <f t="shared" si="244"/>
        <v>N</v>
      </c>
      <c r="HG86" s="22" t="str">
        <f t="shared" si="244"/>
        <v>N</v>
      </c>
      <c r="HH86" s="22" t="str">
        <f t="shared" si="244"/>
        <v>N</v>
      </c>
      <c r="HI86" s="22" t="str">
        <f t="shared" si="244"/>
        <v>N</v>
      </c>
      <c r="HJ86" s="22" t="str">
        <f t="shared" si="244"/>
        <v>N</v>
      </c>
      <c r="HK86" s="22" t="str">
        <f t="shared" si="244"/>
        <v>N</v>
      </c>
      <c r="HL86" s="22" t="str">
        <f t="shared" si="244"/>
        <v>N</v>
      </c>
      <c r="HM86" s="22" t="str">
        <f t="shared" si="244"/>
        <v>N</v>
      </c>
      <c r="HN86" s="22" t="str">
        <f t="shared" si="244"/>
        <v>N</v>
      </c>
      <c r="HO86" s="22" t="str">
        <f t="shared" si="244"/>
        <v>N</v>
      </c>
      <c r="HP86" s="22" t="str">
        <f t="shared" si="244"/>
        <v>N</v>
      </c>
      <c r="HQ86" s="22" t="str">
        <f t="shared" si="244"/>
        <v>N</v>
      </c>
      <c r="HR86" s="22" t="str">
        <f t="shared" si="244"/>
        <v>N</v>
      </c>
      <c r="HS86" s="22" t="str">
        <f t="shared" si="244"/>
        <v>N</v>
      </c>
      <c r="HT86" s="22" t="str">
        <f t="shared" si="244"/>
        <v>N</v>
      </c>
      <c r="HU86" s="22" t="str">
        <f t="shared" si="244"/>
        <v>N</v>
      </c>
      <c r="HV86" s="22" t="str">
        <f t="shared" si="244"/>
        <v>N</v>
      </c>
      <c r="HW86" s="22" t="str">
        <f t="shared" si="244"/>
        <v>N</v>
      </c>
      <c r="HX86" s="22" t="str">
        <f t="shared" si="244"/>
        <v>N</v>
      </c>
      <c r="HY86" s="22" t="str">
        <f t="shared" si="244"/>
        <v>N</v>
      </c>
      <c r="HZ86" s="22" t="str">
        <f t="shared" si="244"/>
        <v>N</v>
      </c>
      <c r="IA86" s="22" t="str">
        <f t="shared" si="244"/>
        <v>N</v>
      </c>
      <c r="IB86" s="22" t="str">
        <f t="shared" si="244"/>
        <v>N</v>
      </c>
      <c r="IC86" s="22" t="str">
        <f t="shared" si="244"/>
        <v>N</v>
      </c>
      <c r="ID86" s="22" t="str">
        <f t="shared" si="244"/>
        <v>N</v>
      </c>
      <c r="IE86" s="22" t="str">
        <f t="shared" si="244"/>
        <v>N</v>
      </c>
      <c r="IF86" s="22" t="str">
        <f t="shared" si="244"/>
        <v>N</v>
      </c>
      <c r="IG86" s="22" t="str">
        <f t="shared" si="244"/>
        <v>N</v>
      </c>
      <c r="IH86" s="22" t="str">
        <f t="shared" si="244"/>
        <v>N</v>
      </c>
      <c r="II86" s="22" t="str">
        <f t="shared" si="244"/>
        <v>N</v>
      </c>
      <c r="IJ86" s="22" t="str">
        <f t="shared" si="244"/>
        <v>N</v>
      </c>
      <c r="IK86" s="22" t="str">
        <f t="shared" si="244"/>
        <v>N</v>
      </c>
      <c r="IL86" s="22" t="str">
        <f t="shared" si="244"/>
        <v>N</v>
      </c>
      <c r="IM86" s="22" t="str">
        <f t="shared" si="244"/>
        <v>N</v>
      </c>
      <c r="IN86" s="22" t="str">
        <f t="shared" si="244"/>
        <v>N</v>
      </c>
      <c r="IO86" s="22" t="str">
        <f t="shared" si="244"/>
        <v>N</v>
      </c>
      <c r="IP86" s="22" t="str">
        <f t="shared" si="244"/>
        <v>N</v>
      </c>
      <c r="IQ86" s="22" t="str">
        <f t="shared" si="244"/>
        <v>N</v>
      </c>
      <c r="IR86" s="22" t="str">
        <f t="shared" si="244"/>
        <v>N</v>
      </c>
      <c r="IS86" s="22" t="str">
        <f t="shared" si="244"/>
        <v>N</v>
      </c>
      <c r="IT86" s="22" t="str">
        <f t="shared" si="244"/>
        <v>N</v>
      </c>
      <c r="IU86" s="22" t="str">
        <f t="shared" si="244"/>
        <v>N</v>
      </c>
      <c r="IV86" s="22" t="str">
        <f t="shared" si="244"/>
        <v>N</v>
      </c>
      <c r="IW86" s="22" t="str">
        <f t="shared" si="244"/>
        <v>N</v>
      </c>
      <c r="IX86" s="22" t="str">
        <f t="shared" si="244"/>
        <v>N</v>
      </c>
      <c r="IY86" s="22" t="str">
        <f t="shared" si="244"/>
        <v>N</v>
      </c>
      <c r="IZ86" s="22" t="str">
        <f t="shared" si="244"/>
        <v>N</v>
      </c>
      <c r="JA86" s="22" t="str">
        <f t="shared" ref="JA86:LL86" si="245">IF(AND(JA69="x",JA70="x"),"Y","N")</f>
        <v>N</v>
      </c>
      <c r="JB86" s="22" t="str">
        <f t="shared" si="245"/>
        <v>N</v>
      </c>
      <c r="JC86" s="22" t="str">
        <f t="shared" si="245"/>
        <v>N</v>
      </c>
      <c r="JD86" s="22" t="str">
        <f t="shared" si="245"/>
        <v>N</v>
      </c>
      <c r="JE86" s="22" t="str">
        <f t="shared" si="245"/>
        <v>N</v>
      </c>
      <c r="JF86" s="22" t="str">
        <f t="shared" si="245"/>
        <v>N</v>
      </c>
      <c r="JG86" s="22" t="str">
        <f t="shared" si="245"/>
        <v>N</v>
      </c>
      <c r="JH86" s="22" t="str">
        <f t="shared" si="245"/>
        <v>N</v>
      </c>
      <c r="JI86" s="22" t="str">
        <f t="shared" si="245"/>
        <v>N</v>
      </c>
      <c r="JJ86" s="22" t="str">
        <f t="shared" si="245"/>
        <v>N</v>
      </c>
      <c r="JK86" s="22" t="str">
        <f t="shared" si="245"/>
        <v>N</v>
      </c>
      <c r="JL86" s="22" t="str">
        <f t="shared" si="245"/>
        <v>N</v>
      </c>
      <c r="JM86" s="22" t="str">
        <f t="shared" si="245"/>
        <v>N</v>
      </c>
      <c r="JN86" s="22" t="str">
        <f t="shared" si="245"/>
        <v>N</v>
      </c>
      <c r="JO86" s="22" t="str">
        <f t="shared" si="245"/>
        <v>N</v>
      </c>
      <c r="JP86" s="22" t="str">
        <f t="shared" si="245"/>
        <v>N</v>
      </c>
      <c r="JQ86" s="22" t="str">
        <f t="shared" si="245"/>
        <v>N</v>
      </c>
      <c r="JR86" s="22" t="str">
        <f t="shared" si="245"/>
        <v>N</v>
      </c>
      <c r="JS86" s="22" t="str">
        <f t="shared" si="245"/>
        <v>N</v>
      </c>
      <c r="JT86" s="22" t="str">
        <f t="shared" si="245"/>
        <v>N</v>
      </c>
      <c r="JU86" s="22" t="str">
        <f t="shared" si="245"/>
        <v>N</v>
      </c>
      <c r="JV86" s="22" t="str">
        <f t="shared" si="245"/>
        <v>N</v>
      </c>
      <c r="JW86" s="22" t="str">
        <f t="shared" si="245"/>
        <v>N</v>
      </c>
      <c r="JX86" s="22" t="str">
        <f t="shared" si="245"/>
        <v>N</v>
      </c>
      <c r="JY86" s="22" t="str">
        <f t="shared" si="245"/>
        <v>N</v>
      </c>
      <c r="JZ86" s="22" t="str">
        <f t="shared" si="245"/>
        <v>N</v>
      </c>
      <c r="KA86" s="22" t="str">
        <f t="shared" si="245"/>
        <v>N</v>
      </c>
      <c r="KB86" s="22" t="str">
        <f t="shared" si="245"/>
        <v>N</v>
      </c>
      <c r="KC86" s="22" t="str">
        <f t="shared" si="245"/>
        <v>N</v>
      </c>
      <c r="KD86" s="22" t="str">
        <f t="shared" si="245"/>
        <v>N</v>
      </c>
      <c r="KE86" s="22" t="str">
        <f t="shared" si="245"/>
        <v>N</v>
      </c>
      <c r="KF86" s="22" t="str">
        <f t="shared" si="245"/>
        <v>N</v>
      </c>
      <c r="KG86" s="22" t="str">
        <f t="shared" si="245"/>
        <v>N</v>
      </c>
      <c r="KH86" s="22" t="str">
        <f t="shared" si="245"/>
        <v>N</v>
      </c>
      <c r="KI86" s="22" t="str">
        <f t="shared" si="245"/>
        <v>N</v>
      </c>
      <c r="KJ86" s="22" t="str">
        <f t="shared" si="245"/>
        <v>N</v>
      </c>
      <c r="KK86" s="22" t="str">
        <f t="shared" si="245"/>
        <v>N</v>
      </c>
      <c r="KL86" s="22" t="str">
        <f t="shared" si="245"/>
        <v>N</v>
      </c>
      <c r="KM86" s="22" t="str">
        <f t="shared" si="245"/>
        <v>N</v>
      </c>
      <c r="KN86" s="22" t="str">
        <f t="shared" si="245"/>
        <v>N</v>
      </c>
      <c r="KO86" s="22" t="str">
        <f t="shared" si="245"/>
        <v>N</v>
      </c>
      <c r="KP86" s="22" t="str">
        <f t="shared" si="245"/>
        <v>N</v>
      </c>
      <c r="KQ86" s="22" t="str">
        <f t="shared" si="245"/>
        <v>N</v>
      </c>
      <c r="KR86" s="22" t="str">
        <f t="shared" si="245"/>
        <v>N</v>
      </c>
      <c r="KS86" s="22" t="str">
        <f t="shared" si="245"/>
        <v>N</v>
      </c>
      <c r="KT86" s="22" t="str">
        <f t="shared" si="245"/>
        <v>N</v>
      </c>
      <c r="KU86" s="22" t="str">
        <f t="shared" si="245"/>
        <v>N</v>
      </c>
      <c r="KV86" s="22" t="str">
        <f t="shared" si="245"/>
        <v>N</v>
      </c>
      <c r="KW86" s="22" t="str">
        <f t="shared" si="245"/>
        <v>N</v>
      </c>
      <c r="KX86" s="22" t="str">
        <f t="shared" si="245"/>
        <v>N</v>
      </c>
      <c r="KY86" s="22" t="str">
        <f t="shared" si="245"/>
        <v>N</v>
      </c>
      <c r="KZ86" s="22" t="str">
        <f t="shared" si="245"/>
        <v>N</v>
      </c>
      <c r="LA86" s="22" t="str">
        <f t="shared" si="245"/>
        <v>N</v>
      </c>
      <c r="LB86" s="22" t="str">
        <f t="shared" si="245"/>
        <v>N</v>
      </c>
      <c r="LC86" s="22" t="str">
        <f t="shared" si="245"/>
        <v>N</v>
      </c>
      <c r="LD86" s="22" t="str">
        <f t="shared" si="245"/>
        <v>N</v>
      </c>
      <c r="LE86" s="22" t="str">
        <f t="shared" si="245"/>
        <v>N</v>
      </c>
      <c r="LF86" s="22" t="str">
        <f t="shared" si="245"/>
        <v>N</v>
      </c>
      <c r="LG86" s="22" t="str">
        <f t="shared" si="245"/>
        <v>N</v>
      </c>
      <c r="LH86" s="22" t="str">
        <f t="shared" si="245"/>
        <v>N</v>
      </c>
      <c r="LI86" s="22" t="str">
        <f t="shared" si="245"/>
        <v>N</v>
      </c>
      <c r="LJ86" s="22" t="str">
        <f t="shared" si="245"/>
        <v>N</v>
      </c>
      <c r="LK86" s="22" t="str">
        <f t="shared" si="245"/>
        <v>N</v>
      </c>
      <c r="LL86" s="22" t="str">
        <f t="shared" si="245"/>
        <v>N</v>
      </c>
      <c r="LM86" s="22" t="str">
        <f t="shared" ref="LM86:MA86" si="246">IF(AND(LM69="x",LM70="x"),"Y","N")</f>
        <v>N</v>
      </c>
      <c r="LN86" s="22" t="str">
        <f t="shared" si="246"/>
        <v>N</v>
      </c>
      <c r="LO86" s="22" t="str">
        <f t="shared" si="246"/>
        <v>N</v>
      </c>
      <c r="LP86" s="22" t="str">
        <f t="shared" si="246"/>
        <v>N</v>
      </c>
      <c r="LQ86" s="22" t="str">
        <f t="shared" si="246"/>
        <v>N</v>
      </c>
      <c r="LR86" s="22" t="str">
        <f t="shared" si="246"/>
        <v>N</v>
      </c>
      <c r="LS86" s="22" t="str">
        <f t="shared" si="246"/>
        <v>N</v>
      </c>
      <c r="LT86" s="22" t="str">
        <f t="shared" si="246"/>
        <v>N</v>
      </c>
      <c r="LU86" s="22" t="str">
        <f t="shared" si="246"/>
        <v>N</v>
      </c>
      <c r="LV86" s="22" t="str">
        <f t="shared" si="246"/>
        <v>N</v>
      </c>
      <c r="LW86" s="22" t="str">
        <f t="shared" si="246"/>
        <v>N</v>
      </c>
      <c r="LX86" s="22" t="str">
        <f t="shared" si="246"/>
        <v>N</v>
      </c>
      <c r="LY86" s="22" t="str">
        <f t="shared" si="246"/>
        <v>N</v>
      </c>
      <c r="LZ86" s="22" t="str">
        <f t="shared" si="246"/>
        <v>N</v>
      </c>
      <c r="MA86" s="22" t="str">
        <f t="shared" si="246"/>
        <v>N</v>
      </c>
    </row>
    <row r="87" spans="1:339" x14ac:dyDescent="0.25">
      <c r="A87">
        <f t="shared" ref="A87:A92" si="247">COUNTIF(D87:MA87,"Y")</f>
        <v>5</v>
      </c>
      <c r="B87" s="43"/>
      <c r="C87" s="22" t="s">
        <v>52</v>
      </c>
      <c r="D87" s="22" t="str">
        <f>IF(AND(D69="x",D71="x"),"Y","N")</f>
        <v>N</v>
      </c>
      <c r="E87" s="22" t="str">
        <f t="shared" ref="E87:BP87" si="248">IF(AND(E69="x",E71="x"),"Y","N")</f>
        <v>N</v>
      </c>
      <c r="F87" s="22" t="str">
        <f t="shared" si="248"/>
        <v>N</v>
      </c>
      <c r="G87" s="22" t="str">
        <f t="shared" si="248"/>
        <v>N</v>
      </c>
      <c r="H87" s="22" t="str">
        <f t="shared" si="248"/>
        <v>N</v>
      </c>
      <c r="I87" s="22" t="str">
        <f t="shared" si="248"/>
        <v>N</v>
      </c>
      <c r="J87" s="22" t="str">
        <f t="shared" si="248"/>
        <v>N</v>
      </c>
      <c r="K87" s="22" t="str">
        <f t="shared" si="248"/>
        <v>N</v>
      </c>
      <c r="L87" s="22" t="str">
        <f t="shared" si="248"/>
        <v>N</v>
      </c>
      <c r="M87" s="22" t="str">
        <f t="shared" si="248"/>
        <v>N</v>
      </c>
      <c r="N87" s="22" t="str">
        <f t="shared" si="248"/>
        <v>N</v>
      </c>
      <c r="O87" s="22" t="str">
        <f t="shared" si="248"/>
        <v>N</v>
      </c>
      <c r="P87" s="22" t="str">
        <f t="shared" si="248"/>
        <v>N</v>
      </c>
      <c r="Q87" s="22" t="str">
        <f t="shared" si="248"/>
        <v>N</v>
      </c>
      <c r="R87" s="22" t="str">
        <f t="shared" si="248"/>
        <v>N</v>
      </c>
      <c r="S87" s="22" t="str">
        <f t="shared" si="248"/>
        <v>N</v>
      </c>
      <c r="T87" s="22" t="str">
        <f t="shared" si="248"/>
        <v>N</v>
      </c>
      <c r="U87" s="22" t="str">
        <f t="shared" si="248"/>
        <v>N</v>
      </c>
      <c r="V87" s="22" t="str">
        <f t="shared" si="248"/>
        <v>N</v>
      </c>
      <c r="W87" s="22" t="str">
        <f t="shared" si="248"/>
        <v>N</v>
      </c>
      <c r="X87" s="22" t="str">
        <f t="shared" si="248"/>
        <v>N</v>
      </c>
      <c r="Y87" s="22" t="str">
        <f t="shared" si="248"/>
        <v>N</v>
      </c>
      <c r="Z87" s="22" t="str">
        <f t="shared" si="248"/>
        <v>N</v>
      </c>
      <c r="AA87" s="22" t="str">
        <f t="shared" si="248"/>
        <v>N</v>
      </c>
      <c r="AB87" s="22" t="str">
        <f t="shared" si="248"/>
        <v>N</v>
      </c>
      <c r="AC87" s="22" t="str">
        <f t="shared" si="248"/>
        <v>N</v>
      </c>
      <c r="AD87" s="22" t="str">
        <f t="shared" si="248"/>
        <v>N</v>
      </c>
      <c r="AE87" s="22" t="str">
        <f t="shared" si="248"/>
        <v>N</v>
      </c>
      <c r="AF87" s="22" t="str">
        <f t="shared" si="248"/>
        <v>N</v>
      </c>
      <c r="AG87" s="22" t="str">
        <f t="shared" si="248"/>
        <v>N</v>
      </c>
      <c r="AH87" s="22" t="str">
        <f t="shared" si="248"/>
        <v>N</v>
      </c>
      <c r="AI87" s="22" t="str">
        <f t="shared" si="248"/>
        <v>N</v>
      </c>
      <c r="AJ87" s="22" t="str">
        <f t="shared" si="248"/>
        <v>N</v>
      </c>
      <c r="AK87" s="22" t="str">
        <f t="shared" si="248"/>
        <v>N</v>
      </c>
      <c r="AL87" s="22" t="str">
        <f t="shared" si="248"/>
        <v>N</v>
      </c>
      <c r="AM87" s="22" t="str">
        <f t="shared" si="248"/>
        <v>N</v>
      </c>
      <c r="AN87" s="22" t="str">
        <f t="shared" si="248"/>
        <v>N</v>
      </c>
      <c r="AO87" s="22" t="str">
        <f t="shared" si="248"/>
        <v>N</v>
      </c>
      <c r="AP87" s="22" t="str">
        <f t="shared" si="248"/>
        <v>N</v>
      </c>
      <c r="AQ87" s="22" t="str">
        <f t="shared" si="248"/>
        <v>N</v>
      </c>
      <c r="AR87" s="22" t="str">
        <f t="shared" si="248"/>
        <v>N</v>
      </c>
      <c r="AS87" s="22" t="str">
        <f t="shared" si="248"/>
        <v>N</v>
      </c>
      <c r="AT87" s="22" t="str">
        <f t="shared" si="248"/>
        <v>N</v>
      </c>
      <c r="AU87" s="22" t="str">
        <f t="shared" si="248"/>
        <v>N</v>
      </c>
      <c r="AV87" s="22" t="str">
        <f t="shared" si="248"/>
        <v>N</v>
      </c>
      <c r="AW87" s="22" t="str">
        <f t="shared" si="248"/>
        <v>N</v>
      </c>
      <c r="AX87" s="22" t="str">
        <f t="shared" si="248"/>
        <v>N</v>
      </c>
      <c r="AY87" s="22" t="str">
        <f t="shared" si="248"/>
        <v>N</v>
      </c>
      <c r="AZ87" s="22" t="str">
        <f t="shared" si="248"/>
        <v>N</v>
      </c>
      <c r="BA87" s="22" t="str">
        <f t="shared" si="248"/>
        <v>N</v>
      </c>
      <c r="BB87" s="22" t="str">
        <f t="shared" si="248"/>
        <v>N</v>
      </c>
      <c r="BC87" s="22" t="str">
        <f t="shared" si="248"/>
        <v>N</v>
      </c>
      <c r="BD87" s="22" t="str">
        <f t="shared" si="248"/>
        <v>N</v>
      </c>
      <c r="BE87" s="22" t="str">
        <f t="shared" si="248"/>
        <v>N</v>
      </c>
      <c r="BF87" s="22" t="str">
        <f t="shared" si="248"/>
        <v>N</v>
      </c>
      <c r="BG87" s="22" t="str">
        <f t="shared" si="248"/>
        <v>N</v>
      </c>
      <c r="BH87" s="22" t="str">
        <f t="shared" si="248"/>
        <v>N</v>
      </c>
      <c r="BI87" s="22" t="str">
        <f t="shared" si="248"/>
        <v>N</v>
      </c>
      <c r="BJ87" s="22" t="str">
        <f t="shared" si="248"/>
        <v>N</v>
      </c>
      <c r="BK87" s="22" t="str">
        <f t="shared" si="248"/>
        <v>N</v>
      </c>
      <c r="BL87" s="22" t="str">
        <f t="shared" si="248"/>
        <v>N</v>
      </c>
      <c r="BM87" s="22" t="str">
        <f t="shared" si="248"/>
        <v>N</v>
      </c>
      <c r="BN87" s="22" t="str">
        <f t="shared" si="248"/>
        <v>N</v>
      </c>
      <c r="BO87" s="22" t="str">
        <f t="shared" si="248"/>
        <v>N</v>
      </c>
      <c r="BP87" s="22" t="str">
        <f t="shared" si="248"/>
        <v>N</v>
      </c>
      <c r="BQ87" s="22" t="str">
        <f t="shared" ref="BQ87:EB87" si="249">IF(AND(BQ69="x",BQ71="x"),"Y","N")</f>
        <v>N</v>
      </c>
      <c r="BR87" s="22" t="str">
        <f t="shared" si="249"/>
        <v>N</v>
      </c>
      <c r="BS87" s="22" t="str">
        <f t="shared" si="249"/>
        <v>N</v>
      </c>
      <c r="BT87" s="22" t="str">
        <f t="shared" si="249"/>
        <v>N</v>
      </c>
      <c r="BU87" s="22" t="str">
        <f t="shared" si="249"/>
        <v>N</v>
      </c>
      <c r="BV87" s="22" t="str">
        <f t="shared" si="249"/>
        <v>N</v>
      </c>
      <c r="BW87" s="22" t="str">
        <f t="shared" si="249"/>
        <v>N</v>
      </c>
      <c r="BX87" s="22" t="str">
        <f t="shared" si="249"/>
        <v>N</v>
      </c>
      <c r="BY87" s="22" t="str">
        <f t="shared" si="249"/>
        <v>N</v>
      </c>
      <c r="BZ87" s="22" t="str">
        <f t="shared" si="249"/>
        <v>N</v>
      </c>
      <c r="CA87" s="22" t="str">
        <f t="shared" si="249"/>
        <v>N</v>
      </c>
      <c r="CB87" s="22" t="str">
        <f t="shared" si="249"/>
        <v>N</v>
      </c>
      <c r="CC87" s="22" t="str">
        <f t="shared" si="249"/>
        <v>N</v>
      </c>
      <c r="CD87" s="22" t="str">
        <f t="shared" si="249"/>
        <v>N</v>
      </c>
      <c r="CE87" s="22" t="str">
        <f t="shared" si="249"/>
        <v>N</v>
      </c>
      <c r="CF87" s="22" t="str">
        <f t="shared" si="249"/>
        <v>N</v>
      </c>
      <c r="CG87" s="22" t="str">
        <f t="shared" si="249"/>
        <v>N</v>
      </c>
      <c r="CH87" s="22" t="str">
        <f t="shared" si="249"/>
        <v>N</v>
      </c>
      <c r="CI87" s="22" t="str">
        <f t="shared" si="249"/>
        <v>N</v>
      </c>
      <c r="CJ87" s="22" t="str">
        <f t="shared" si="249"/>
        <v>N</v>
      </c>
      <c r="CK87" s="22" t="str">
        <f t="shared" si="249"/>
        <v>N</v>
      </c>
      <c r="CL87" s="22" t="str">
        <f t="shared" si="249"/>
        <v>N</v>
      </c>
      <c r="CM87" s="22" t="str">
        <f t="shared" si="249"/>
        <v>N</v>
      </c>
      <c r="CN87" s="22" t="str">
        <f t="shared" si="249"/>
        <v>N</v>
      </c>
      <c r="CO87" s="22" t="str">
        <f t="shared" si="249"/>
        <v>N</v>
      </c>
      <c r="CP87" s="22" t="str">
        <f t="shared" si="249"/>
        <v>N</v>
      </c>
      <c r="CQ87" s="22" t="str">
        <f t="shared" si="249"/>
        <v>N</v>
      </c>
      <c r="CR87" s="22" t="str">
        <f t="shared" si="249"/>
        <v>Y</v>
      </c>
      <c r="CS87" s="22" t="str">
        <f t="shared" si="249"/>
        <v>Y</v>
      </c>
      <c r="CT87" s="22" t="str">
        <f t="shared" si="249"/>
        <v>Y</v>
      </c>
      <c r="CU87" s="22" t="str">
        <f t="shared" si="249"/>
        <v>Y</v>
      </c>
      <c r="CV87" s="22" t="str">
        <f t="shared" si="249"/>
        <v>Y</v>
      </c>
      <c r="CW87" s="22" t="str">
        <f t="shared" si="249"/>
        <v>N</v>
      </c>
      <c r="CX87" s="22" t="str">
        <f t="shared" si="249"/>
        <v>N</v>
      </c>
      <c r="CY87" s="22" t="str">
        <f t="shared" si="249"/>
        <v>N</v>
      </c>
      <c r="CZ87" s="22" t="str">
        <f t="shared" si="249"/>
        <v>N</v>
      </c>
      <c r="DA87" s="22" t="str">
        <f t="shared" si="249"/>
        <v>N</v>
      </c>
      <c r="DB87" s="22" t="str">
        <f t="shared" si="249"/>
        <v>N</v>
      </c>
      <c r="DC87" s="22" t="str">
        <f t="shared" si="249"/>
        <v>N</v>
      </c>
      <c r="DD87" s="22" t="str">
        <f t="shared" si="249"/>
        <v>N</v>
      </c>
      <c r="DE87" s="22" t="str">
        <f t="shared" si="249"/>
        <v>N</v>
      </c>
      <c r="DF87" s="22" t="str">
        <f t="shared" si="249"/>
        <v>N</v>
      </c>
      <c r="DG87" s="22" t="str">
        <f t="shared" si="249"/>
        <v>N</v>
      </c>
      <c r="DH87" s="22" t="str">
        <f t="shared" si="249"/>
        <v>N</v>
      </c>
      <c r="DI87" s="22" t="str">
        <f t="shared" si="249"/>
        <v>N</v>
      </c>
      <c r="DJ87" s="22" t="str">
        <f t="shared" si="249"/>
        <v>N</v>
      </c>
      <c r="DK87" s="22" t="str">
        <f t="shared" si="249"/>
        <v>N</v>
      </c>
      <c r="DL87" s="22" t="str">
        <f t="shared" si="249"/>
        <v>N</v>
      </c>
      <c r="DM87" s="22" t="str">
        <f t="shared" si="249"/>
        <v>N</v>
      </c>
      <c r="DN87" s="22" t="str">
        <f t="shared" si="249"/>
        <v>N</v>
      </c>
      <c r="DO87" s="22" t="str">
        <f t="shared" si="249"/>
        <v>N</v>
      </c>
      <c r="DP87" s="22" t="str">
        <f t="shared" si="249"/>
        <v>N</v>
      </c>
      <c r="DQ87" s="22" t="str">
        <f t="shared" si="249"/>
        <v>N</v>
      </c>
      <c r="DR87" s="22" t="str">
        <f t="shared" si="249"/>
        <v>N</v>
      </c>
      <c r="DS87" s="22" t="str">
        <f t="shared" si="249"/>
        <v>N</v>
      </c>
      <c r="DT87" s="22" t="str">
        <f t="shared" si="249"/>
        <v>N</v>
      </c>
      <c r="DU87" s="22" t="str">
        <f t="shared" si="249"/>
        <v>N</v>
      </c>
      <c r="DV87" s="22" t="str">
        <f t="shared" si="249"/>
        <v>N</v>
      </c>
      <c r="DW87" s="22" t="str">
        <f t="shared" si="249"/>
        <v>N</v>
      </c>
      <c r="DX87" s="22" t="str">
        <f t="shared" si="249"/>
        <v>N</v>
      </c>
      <c r="DY87" s="22" t="str">
        <f t="shared" si="249"/>
        <v>N</v>
      </c>
      <c r="DZ87" s="22" t="str">
        <f t="shared" si="249"/>
        <v>N</v>
      </c>
      <c r="EA87" s="22" t="str">
        <f t="shared" si="249"/>
        <v>N</v>
      </c>
      <c r="EB87" s="22" t="str">
        <f t="shared" si="249"/>
        <v>N</v>
      </c>
      <c r="EC87" s="22" t="str">
        <f t="shared" ref="EC87:GN87" si="250">IF(AND(EC69="x",EC71="x"),"Y","N")</f>
        <v>N</v>
      </c>
      <c r="ED87" s="22" t="str">
        <f t="shared" si="250"/>
        <v>N</v>
      </c>
      <c r="EE87" s="22" t="str">
        <f t="shared" si="250"/>
        <v>N</v>
      </c>
      <c r="EF87" s="22" t="str">
        <f t="shared" si="250"/>
        <v>N</v>
      </c>
      <c r="EG87" s="22" t="str">
        <f t="shared" si="250"/>
        <v>N</v>
      </c>
      <c r="EH87" s="22" t="str">
        <f t="shared" si="250"/>
        <v>N</v>
      </c>
      <c r="EI87" s="22" t="str">
        <f t="shared" si="250"/>
        <v>N</v>
      </c>
      <c r="EJ87" s="22" t="str">
        <f t="shared" si="250"/>
        <v>N</v>
      </c>
      <c r="EK87" s="22" t="str">
        <f t="shared" si="250"/>
        <v>N</v>
      </c>
      <c r="EL87" s="22" t="str">
        <f t="shared" si="250"/>
        <v>N</v>
      </c>
      <c r="EM87" s="22" t="str">
        <f t="shared" si="250"/>
        <v>N</v>
      </c>
      <c r="EN87" s="22" t="str">
        <f t="shared" si="250"/>
        <v>N</v>
      </c>
      <c r="EO87" s="22" t="str">
        <f t="shared" si="250"/>
        <v>N</v>
      </c>
      <c r="EP87" s="22" t="str">
        <f t="shared" si="250"/>
        <v>N</v>
      </c>
      <c r="EQ87" s="22" t="str">
        <f t="shared" si="250"/>
        <v>N</v>
      </c>
      <c r="ER87" s="22" t="str">
        <f t="shared" si="250"/>
        <v>N</v>
      </c>
      <c r="ES87" s="22" t="str">
        <f t="shared" si="250"/>
        <v>N</v>
      </c>
      <c r="ET87" s="22" t="str">
        <f t="shared" si="250"/>
        <v>N</v>
      </c>
      <c r="EU87" s="22" t="str">
        <f t="shared" si="250"/>
        <v>N</v>
      </c>
      <c r="EV87" s="22" t="str">
        <f t="shared" si="250"/>
        <v>N</v>
      </c>
      <c r="EW87" s="22" t="str">
        <f t="shared" si="250"/>
        <v>N</v>
      </c>
      <c r="EX87" s="22" t="str">
        <f t="shared" si="250"/>
        <v>N</v>
      </c>
      <c r="EY87" s="22" t="str">
        <f t="shared" si="250"/>
        <v>N</v>
      </c>
      <c r="EZ87" s="22" t="str">
        <f t="shared" si="250"/>
        <v>N</v>
      </c>
      <c r="FA87" s="22" t="str">
        <f t="shared" si="250"/>
        <v>N</v>
      </c>
      <c r="FB87" s="22" t="str">
        <f t="shared" si="250"/>
        <v>N</v>
      </c>
      <c r="FC87" s="22" t="str">
        <f t="shared" si="250"/>
        <v>N</v>
      </c>
      <c r="FD87" s="22" t="str">
        <f t="shared" si="250"/>
        <v>N</v>
      </c>
      <c r="FE87" s="22" t="str">
        <f t="shared" si="250"/>
        <v>N</v>
      </c>
      <c r="FF87" s="22" t="str">
        <f t="shared" si="250"/>
        <v>N</v>
      </c>
      <c r="FG87" s="22" t="str">
        <f t="shared" si="250"/>
        <v>N</v>
      </c>
      <c r="FH87" s="22" t="str">
        <f t="shared" si="250"/>
        <v>N</v>
      </c>
      <c r="FI87" s="22" t="str">
        <f t="shared" si="250"/>
        <v>N</v>
      </c>
      <c r="FJ87" s="22" t="str">
        <f t="shared" si="250"/>
        <v>N</v>
      </c>
      <c r="FK87" s="22" t="str">
        <f t="shared" si="250"/>
        <v>N</v>
      </c>
      <c r="FL87" s="22" t="str">
        <f t="shared" si="250"/>
        <v>N</v>
      </c>
      <c r="FM87" s="22" t="str">
        <f t="shared" si="250"/>
        <v>N</v>
      </c>
      <c r="FN87" s="22" t="str">
        <f t="shared" si="250"/>
        <v>N</v>
      </c>
      <c r="FO87" s="22" t="str">
        <f t="shared" si="250"/>
        <v>N</v>
      </c>
      <c r="FP87" s="22" t="str">
        <f t="shared" si="250"/>
        <v>N</v>
      </c>
      <c r="FQ87" s="22" t="str">
        <f t="shared" si="250"/>
        <v>N</v>
      </c>
      <c r="FR87" s="22" t="str">
        <f t="shared" si="250"/>
        <v>N</v>
      </c>
      <c r="FS87" s="22" t="str">
        <f t="shared" si="250"/>
        <v>N</v>
      </c>
      <c r="FT87" s="22" t="str">
        <f t="shared" si="250"/>
        <v>N</v>
      </c>
      <c r="FU87" s="22" t="str">
        <f t="shared" si="250"/>
        <v>N</v>
      </c>
      <c r="FV87" s="22" t="str">
        <f t="shared" si="250"/>
        <v>N</v>
      </c>
      <c r="FW87" s="22" t="str">
        <f t="shared" si="250"/>
        <v>N</v>
      </c>
      <c r="FX87" s="22" t="str">
        <f t="shared" si="250"/>
        <v>N</v>
      </c>
      <c r="FY87" s="22" t="str">
        <f t="shared" si="250"/>
        <v>N</v>
      </c>
      <c r="FZ87" s="22" t="str">
        <f t="shared" si="250"/>
        <v>N</v>
      </c>
      <c r="GA87" s="22" t="str">
        <f t="shared" si="250"/>
        <v>N</v>
      </c>
      <c r="GB87" s="22" t="str">
        <f t="shared" si="250"/>
        <v>N</v>
      </c>
      <c r="GC87" s="22" t="str">
        <f t="shared" si="250"/>
        <v>N</v>
      </c>
      <c r="GD87" s="22" t="str">
        <f t="shared" si="250"/>
        <v>N</v>
      </c>
      <c r="GE87" s="22" t="str">
        <f t="shared" si="250"/>
        <v>N</v>
      </c>
      <c r="GF87" s="22" t="str">
        <f t="shared" si="250"/>
        <v>N</v>
      </c>
      <c r="GG87" s="22" t="str">
        <f t="shared" si="250"/>
        <v>N</v>
      </c>
      <c r="GH87" s="22" t="str">
        <f t="shared" si="250"/>
        <v>N</v>
      </c>
      <c r="GI87" s="22" t="str">
        <f t="shared" si="250"/>
        <v>N</v>
      </c>
      <c r="GJ87" s="22" t="str">
        <f t="shared" si="250"/>
        <v>N</v>
      </c>
      <c r="GK87" s="22" t="str">
        <f t="shared" si="250"/>
        <v>N</v>
      </c>
      <c r="GL87" s="22" t="str">
        <f t="shared" si="250"/>
        <v>N</v>
      </c>
      <c r="GM87" s="22" t="str">
        <f t="shared" si="250"/>
        <v>N</v>
      </c>
      <c r="GN87" s="22" t="str">
        <f t="shared" si="250"/>
        <v>N</v>
      </c>
      <c r="GO87" s="22" t="str">
        <f t="shared" ref="GO87:IZ87" si="251">IF(AND(GO69="x",GO71="x"),"Y","N")</f>
        <v>N</v>
      </c>
      <c r="GP87" s="22" t="str">
        <f t="shared" si="251"/>
        <v>N</v>
      </c>
      <c r="GQ87" s="22" t="str">
        <f t="shared" si="251"/>
        <v>N</v>
      </c>
      <c r="GR87" s="22" t="str">
        <f t="shared" si="251"/>
        <v>N</v>
      </c>
      <c r="GS87" s="22" t="str">
        <f t="shared" si="251"/>
        <v>N</v>
      </c>
      <c r="GT87" s="22" t="str">
        <f t="shared" si="251"/>
        <v>N</v>
      </c>
      <c r="GU87" s="22" t="str">
        <f t="shared" si="251"/>
        <v>N</v>
      </c>
      <c r="GV87" s="22" t="str">
        <f t="shared" si="251"/>
        <v>N</v>
      </c>
      <c r="GW87" s="22" t="str">
        <f t="shared" si="251"/>
        <v>N</v>
      </c>
      <c r="GX87" s="22" t="str">
        <f t="shared" si="251"/>
        <v>N</v>
      </c>
      <c r="GY87" s="22" t="str">
        <f t="shared" si="251"/>
        <v>N</v>
      </c>
      <c r="GZ87" s="22" t="str">
        <f t="shared" si="251"/>
        <v>N</v>
      </c>
      <c r="HA87" s="22" t="str">
        <f t="shared" si="251"/>
        <v>N</v>
      </c>
      <c r="HB87" s="22" t="str">
        <f t="shared" si="251"/>
        <v>N</v>
      </c>
      <c r="HC87" s="22" t="str">
        <f t="shared" si="251"/>
        <v>N</v>
      </c>
      <c r="HD87" s="22" t="str">
        <f t="shared" si="251"/>
        <v>N</v>
      </c>
      <c r="HE87" s="22" t="str">
        <f t="shared" si="251"/>
        <v>N</v>
      </c>
      <c r="HF87" s="22" t="str">
        <f t="shared" si="251"/>
        <v>N</v>
      </c>
      <c r="HG87" s="22" t="str">
        <f t="shared" si="251"/>
        <v>N</v>
      </c>
      <c r="HH87" s="22" t="str">
        <f t="shared" si="251"/>
        <v>N</v>
      </c>
      <c r="HI87" s="22" t="str">
        <f t="shared" si="251"/>
        <v>N</v>
      </c>
      <c r="HJ87" s="22" t="str">
        <f t="shared" si="251"/>
        <v>N</v>
      </c>
      <c r="HK87" s="22" t="str">
        <f t="shared" si="251"/>
        <v>N</v>
      </c>
      <c r="HL87" s="22" t="str">
        <f t="shared" si="251"/>
        <v>N</v>
      </c>
      <c r="HM87" s="22" t="str">
        <f t="shared" si="251"/>
        <v>N</v>
      </c>
      <c r="HN87" s="22" t="str">
        <f t="shared" si="251"/>
        <v>N</v>
      </c>
      <c r="HO87" s="22" t="str">
        <f t="shared" si="251"/>
        <v>N</v>
      </c>
      <c r="HP87" s="22" t="str">
        <f t="shared" si="251"/>
        <v>N</v>
      </c>
      <c r="HQ87" s="22" t="str">
        <f t="shared" si="251"/>
        <v>N</v>
      </c>
      <c r="HR87" s="22" t="str">
        <f t="shared" si="251"/>
        <v>N</v>
      </c>
      <c r="HS87" s="22" t="str">
        <f t="shared" si="251"/>
        <v>N</v>
      </c>
      <c r="HT87" s="22" t="str">
        <f t="shared" si="251"/>
        <v>N</v>
      </c>
      <c r="HU87" s="22" t="str">
        <f t="shared" si="251"/>
        <v>N</v>
      </c>
      <c r="HV87" s="22" t="str">
        <f t="shared" si="251"/>
        <v>N</v>
      </c>
      <c r="HW87" s="22" t="str">
        <f t="shared" si="251"/>
        <v>N</v>
      </c>
      <c r="HX87" s="22" t="str">
        <f t="shared" si="251"/>
        <v>N</v>
      </c>
      <c r="HY87" s="22" t="str">
        <f t="shared" si="251"/>
        <v>N</v>
      </c>
      <c r="HZ87" s="22" t="str">
        <f t="shared" si="251"/>
        <v>N</v>
      </c>
      <c r="IA87" s="22" t="str">
        <f t="shared" si="251"/>
        <v>N</v>
      </c>
      <c r="IB87" s="22" t="str">
        <f t="shared" si="251"/>
        <v>N</v>
      </c>
      <c r="IC87" s="22" t="str">
        <f t="shared" si="251"/>
        <v>N</v>
      </c>
      <c r="ID87" s="22" t="str">
        <f t="shared" si="251"/>
        <v>N</v>
      </c>
      <c r="IE87" s="22" t="str">
        <f t="shared" si="251"/>
        <v>N</v>
      </c>
      <c r="IF87" s="22" t="str">
        <f t="shared" si="251"/>
        <v>N</v>
      </c>
      <c r="IG87" s="22" t="str">
        <f t="shared" si="251"/>
        <v>N</v>
      </c>
      <c r="IH87" s="22" t="str">
        <f t="shared" si="251"/>
        <v>N</v>
      </c>
      <c r="II87" s="22" t="str">
        <f t="shared" si="251"/>
        <v>N</v>
      </c>
      <c r="IJ87" s="22" t="str">
        <f t="shared" si="251"/>
        <v>N</v>
      </c>
      <c r="IK87" s="22" t="str">
        <f t="shared" si="251"/>
        <v>N</v>
      </c>
      <c r="IL87" s="22" t="str">
        <f t="shared" si="251"/>
        <v>N</v>
      </c>
      <c r="IM87" s="22" t="str">
        <f t="shared" si="251"/>
        <v>N</v>
      </c>
      <c r="IN87" s="22" t="str">
        <f t="shared" si="251"/>
        <v>N</v>
      </c>
      <c r="IO87" s="22" t="str">
        <f t="shared" si="251"/>
        <v>N</v>
      </c>
      <c r="IP87" s="22" t="str">
        <f t="shared" si="251"/>
        <v>N</v>
      </c>
      <c r="IQ87" s="22" t="str">
        <f t="shared" si="251"/>
        <v>N</v>
      </c>
      <c r="IR87" s="22" t="str">
        <f t="shared" si="251"/>
        <v>N</v>
      </c>
      <c r="IS87" s="22" t="str">
        <f t="shared" si="251"/>
        <v>N</v>
      </c>
      <c r="IT87" s="22" t="str">
        <f t="shared" si="251"/>
        <v>N</v>
      </c>
      <c r="IU87" s="22" t="str">
        <f t="shared" si="251"/>
        <v>N</v>
      </c>
      <c r="IV87" s="22" t="str">
        <f t="shared" si="251"/>
        <v>N</v>
      </c>
      <c r="IW87" s="22" t="str">
        <f t="shared" si="251"/>
        <v>N</v>
      </c>
      <c r="IX87" s="22" t="str">
        <f t="shared" si="251"/>
        <v>N</v>
      </c>
      <c r="IY87" s="22" t="str">
        <f t="shared" si="251"/>
        <v>N</v>
      </c>
      <c r="IZ87" s="22" t="str">
        <f t="shared" si="251"/>
        <v>N</v>
      </c>
      <c r="JA87" s="22" t="str">
        <f t="shared" ref="JA87:LL87" si="252">IF(AND(JA69="x",JA71="x"),"Y","N")</f>
        <v>N</v>
      </c>
      <c r="JB87" s="22" t="str">
        <f t="shared" si="252"/>
        <v>N</v>
      </c>
      <c r="JC87" s="22" t="str">
        <f t="shared" si="252"/>
        <v>N</v>
      </c>
      <c r="JD87" s="22" t="str">
        <f t="shared" si="252"/>
        <v>N</v>
      </c>
      <c r="JE87" s="22" t="str">
        <f t="shared" si="252"/>
        <v>N</v>
      </c>
      <c r="JF87" s="22" t="str">
        <f t="shared" si="252"/>
        <v>N</v>
      </c>
      <c r="JG87" s="22" t="str">
        <f t="shared" si="252"/>
        <v>N</v>
      </c>
      <c r="JH87" s="22" t="str">
        <f t="shared" si="252"/>
        <v>N</v>
      </c>
      <c r="JI87" s="22" t="str">
        <f t="shared" si="252"/>
        <v>N</v>
      </c>
      <c r="JJ87" s="22" t="str">
        <f t="shared" si="252"/>
        <v>N</v>
      </c>
      <c r="JK87" s="22" t="str">
        <f t="shared" si="252"/>
        <v>N</v>
      </c>
      <c r="JL87" s="22" t="str">
        <f t="shared" si="252"/>
        <v>N</v>
      </c>
      <c r="JM87" s="22" t="str">
        <f t="shared" si="252"/>
        <v>N</v>
      </c>
      <c r="JN87" s="22" t="str">
        <f t="shared" si="252"/>
        <v>N</v>
      </c>
      <c r="JO87" s="22" t="str">
        <f t="shared" si="252"/>
        <v>N</v>
      </c>
      <c r="JP87" s="22" t="str">
        <f t="shared" si="252"/>
        <v>N</v>
      </c>
      <c r="JQ87" s="22" t="str">
        <f t="shared" si="252"/>
        <v>N</v>
      </c>
      <c r="JR87" s="22" t="str">
        <f t="shared" si="252"/>
        <v>N</v>
      </c>
      <c r="JS87" s="22" t="str">
        <f t="shared" si="252"/>
        <v>N</v>
      </c>
      <c r="JT87" s="22" t="str">
        <f t="shared" si="252"/>
        <v>N</v>
      </c>
      <c r="JU87" s="22" t="str">
        <f t="shared" si="252"/>
        <v>N</v>
      </c>
      <c r="JV87" s="22" t="str">
        <f t="shared" si="252"/>
        <v>N</v>
      </c>
      <c r="JW87" s="22" t="str">
        <f t="shared" si="252"/>
        <v>N</v>
      </c>
      <c r="JX87" s="22" t="str">
        <f t="shared" si="252"/>
        <v>N</v>
      </c>
      <c r="JY87" s="22" t="str">
        <f t="shared" si="252"/>
        <v>N</v>
      </c>
      <c r="JZ87" s="22" t="str">
        <f t="shared" si="252"/>
        <v>N</v>
      </c>
      <c r="KA87" s="22" t="str">
        <f t="shared" si="252"/>
        <v>N</v>
      </c>
      <c r="KB87" s="22" t="str">
        <f t="shared" si="252"/>
        <v>N</v>
      </c>
      <c r="KC87" s="22" t="str">
        <f t="shared" si="252"/>
        <v>N</v>
      </c>
      <c r="KD87" s="22" t="str">
        <f t="shared" si="252"/>
        <v>N</v>
      </c>
      <c r="KE87" s="22" t="str">
        <f t="shared" si="252"/>
        <v>N</v>
      </c>
      <c r="KF87" s="22" t="str">
        <f t="shared" si="252"/>
        <v>N</v>
      </c>
      <c r="KG87" s="22" t="str">
        <f t="shared" si="252"/>
        <v>N</v>
      </c>
      <c r="KH87" s="22" t="str">
        <f t="shared" si="252"/>
        <v>N</v>
      </c>
      <c r="KI87" s="22" t="str">
        <f t="shared" si="252"/>
        <v>N</v>
      </c>
      <c r="KJ87" s="22" t="str">
        <f t="shared" si="252"/>
        <v>N</v>
      </c>
      <c r="KK87" s="22" t="str">
        <f t="shared" si="252"/>
        <v>N</v>
      </c>
      <c r="KL87" s="22" t="str">
        <f t="shared" si="252"/>
        <v>N</v>
      </c>
      <c r="KM87" s="22" t="str">
        <f t="shared" si="252"/>
        <v>N</v>
      </c>
      <c r="KN87" s="22" t="str">
        <f t="shared" si="252"/>
        <v>N</v>
      </c>
      <c r="KO87" s="22" t="str">
        <f t="shared" si="252"/>
        <v>N</v>
      </c>
      <c r="KP87" s="22" t="str">
        <f t="shared" si="252"/>
        <v>N</v>
      </c>
      <c r="KQ87" s="22" t="str">
        <f t="shared" si="252"/>
        <v>N</v>
      </c>
      <c r="KR87" s="22" t="str">
        <f t="shared" si="252"/>
        <v>N</v>
      </c>
      <c r="KS87" s="22" t="str">
        <f t="shared" si="252"/>
        <v>N</v>
      </c>
      <c r="KT87" s="22" t="str">
        <f t="shared" si="252"/>
        <v>N</v>
      </c>
      <c r="KU87" s="22" t="str">
        <f t="shared" si="252"/>
        <v>N</v>
      </c>
      <c r="KV87" s="22" t="str">
        <f t="shared" si="252"/>
        <v>N</v>
      </c>
      <c r="KW87" s="22" t="str">
        <f t="shared" si="252"/>
        <v>N</v>
      </c>
      <c r="KX87" s="22" t="str">
        <f t="shared" si="252"/>
        <v>N</v>
      </c>
      <c r="KY87" s="22" t="str">
        <f t="shared" si="252"/>
        <v>N</v>
      </c>
      <c r="KZ87" s="22" t="str">
        <f t="shared" si="252"/>
        <v>N</v>
      </c>
      <c r="LA87" s="22" t="str">
        <f t="shared" si="252"/>
        <v>N</v>
      </c>
      <c r="LB87" s="22" t="str">
        <f t="shared" si="252"/>
        <v>N</v>
      </c>
      <c r="LC87" s="22" t="str">
        <f t="shared" si="252"/>
        <v>N</v>
      </c>
      <c r="LD87" s="22" t="str">
        <f t="shared" si="252"/>
        <v>N</v>
      </c>
      <c r="LE87" s="22" t="str">
        <f t="shared" si="252"/>
        <v>N</v>
      </c>
      <c r="LF87" s="22" t="str">
        <f t="shared" si="252"/>
        <v>N</v>
      </c>
      <c r="LG87" s="22" t="str">
        <f t="shared" si="252"/>
        <v>N</v>
      </c>
      <c r="LH87" s="22" t="str">
        <f t="shared" si="252"/>
        <v>N</v>
      </c>
      <c r="LI87" s="22" t="str">
        <f t="shared" si="252"/>
        <v>N</v>
      </c>
      <c r="LJ87" s="22" t="str">
        <f t="shared" si="252"/>
        <v>N</v>
      </c>
      <c r="LK87" s="22" t="str">
        <f t="shared" si="252"/>
        <v>N</v>
      </c>
      <c r="LL87" s="22" t="str">
        <f t="shared" si="252"/>
        <v>N</v>
      </c>
      <c r="LM87" s="22" t="str">
        <f t="shared" ref="LM87:MA87" si="253">IF(AND(LM69="x",LM71="x"),"Y","N")</f>
        <v>N</v>
      </c>
      <c r="LN87" s="22" t="str">
        <f t="shared" si="253"/>
        <v>N</v>
      </c>
      <c r="LO87" s="22" t="str">
        <f t="shared" si="253"/>
        <v>N</v>
      </c>
      <c r="LP87" s="22" t="str">
        <f t="shared" si="253"/>
        <v>N</v>
      </c>
      <c r="LQ87" s="22" t="str">
        <f t="shared" si="253"/>
        <v>N</v>
      </c>
      <c r="LR87" s="22" t="str">
        <f t="shared" si="253"/>
        <v>N</v>
      </c>
      <c r="LS87" s="22" t="str">
        <f t="shared" si="253"/>
        <v>N</v>
      </c>
      <c r="LT87" s="22" t="str">
        <f t="shared" si="253"/>
        <v>N</v>
      </c>
      <c r="LU87" s="22" t="str">
        <f t="shared" si="253"/>
        <v>N</v>
      </c>
      <c r="LV87" s="22" t="str">
        <f t="shared" si="253"/>
        <v>N</v>
      </c>
      <c r="LW87" s="22" t="str">
        <f t="shared" si="253"/>
        <v>N</v>
      </c>
      <c r="LX87" s="22" t="str">
        <f t="shared" si="253"/>
        <v>N</v>
      </c>
      <c r="LY87" s="22" t="str">
        <f t="shared" si="253"/>
        <v>N</v>
      </c>
      <c r="LZ87" s="22" t="str">
        <f t="shared" si="253"/>
        <v>N</v>
      </c>
      <c r="MA87" s="22" t="str">
        <f t="shared" si="253"/>
        <v>N</v>
      </c>
    </row>
    <row r="88" spans="1:339" x14ac:dyDescent="0.25">
      <c r="A88">
        <f t="shared" si="247"/>
        <v>5</v>
      </c>
      <c r="B88" s="43"/>
      <c r="C88" s="22" t="s">
        <v>53</v>
      </c>
      <c r="D88" s="22" t="str">
        <f>IF(AND(D69="x",D72="x"),"Y","N")</f>
        <v>N</v>
      </c>
      <c r="E88" s="22" t="str">
        <f t="shared" ref="E88:BP88" si="254">IF(AND(E69="x",E72="x"),"Y","N")</f>
        <v>N</v>
      </c>
      <c r="F88" s="22" t="str">
        <f t="shared" si="254"/>
        <v>N</v>
      </c>
      <c r="G88" s="22" t="str">
        <f t="shared" si="254"/>
        <v>N</v>
      </c>
      <c r="H88" s="22" t="str">
        <f t="shared" si="254"/>
        <v>N</v>
      </c>
      <c r="I88" s="22" t="str">
        <f t="shared" si="254"/>
        <v>N</v>
      </c>
      <c r="J88" s="22" t="str">
        <f t="shared" si="254"/>
        <v>N</v>
      </c>
      <c r="K88" s="22" t="str">
        <f t="shared" si="254"/>
        <v>N</v>
      </c>
      <c r="L88" s="22" t="str">
        <f t="shared" si="254"/>
        <v>N</v>
      </c>
      <c r="M88" s="22" t="str">
        <f t="shared" si="254"/>
        <v>N</v>
      </c>
      <c r="N88" s="22" t="str">
        <f t="shared" si="254"/>
        <v>N</v>
      </c>
      <c r="O88" s="22" t="str">
        <f t="shared" si="254"/>
        <v>N</v>
      </c>
      <c r="P88" s="22" t="str">
        <f t="shared" si="254"/>
        <v>N</v>
      </c>
      <c r="Q88" s="22" t="str">
        <f t="shared" si="254"/>
        <v>N</v>
      </c>
      <c r="R88" s="22" t="str">
        <f t="shared" si="254"/>
        <v>N</v>
      </c>
      <c r="S88" s="22" t="str">
        <f t="shared" si="254"/>
        <v>N</v>
      </c>
      <c r="T88" s="22" t="str">
        <f t="shared" si="254"/>
        <v>N</v>
      </c>
      <c r="U88" s="22" t="str">
        <f t="shared" si="254"/>
        <v>N</v>
      </c>
      <c r="V88" s="22" t="str">
        <f t="shared" si="254"/>
        <v>N</v>
      </c>
      <c r="W88" s="22" t="str">
        <f t="shared" si="254"/>
        <v>N</v>
      </c>
      <c r="X88" s="22" t="str">
        <f t="shared" si="254"/>
        <v>N</v>
      </c>
      <c r="Y88" s="22" t="str">
        <f t="shared" si="254"/>
        <v>N</v>
      </c>
      <c r="Z88" s="22" t="str">
        <f t="shared" si="254"/>
        <v>N</v>
      </c>
      <c r="AA88" s="22" t="str">
        <f t="shared" si="254"/>
        <v>N</v>
      </c>
      <c r="AB88" s="22" t="str">
        <f t="shared" si="254"/>
        <v>N</v>
      </c>
      <c r="AC88" s="22" t="str">
        <f t="shared" si="254"/>
        <v>N</v>
      </c>
      <c r="AD88" s="22" t="str">
        <f t="shared" si="254"/>
        <v>N</v>
      </c>
      <c r="AE88" s="22" t="str">
        <f t="shared" si="254"/>
        <v>N</v>
      </c>
      <c r="AF88" s="22" t="str">
        <f t="shared" si="254"/>
        <v>N</v>
      </c>
      <c r="AG88" s="22" t="str">
        <f t="shared" si="254"/>
        <v>N</v>
      </c>
      <c r="AH88" s="22" t="str">
        <f t="shared" si="254"/>
        <v>N</v>
      </c>
      <c r="AI88" s="22" t="str">
        <f t="shared" si="254"/>
        <v>N</v>
      </c>
      <c r="AJ88" s="22" t="str">
        <f t="shared" si="254"/>
        <v>N</v>
      </c>
      <c r="AK88" s="22" t="str">
        <f t="shared" si="254"/>
        <v>N</v>
      </c>
      <c r="AL88" s="22" t="str">
        <f t="shared" si="254"/>
        <v>N</v>
      </c>
      <c r="AM88" s="22" t="str">
        <f t="shared" si="254"/>
        <v>N</v>
      </c>
      <c r="AN88" s="22" t="str">
        <f t="shared" si="254"/>
        <v>N</v>
      </c>
      <c r="AO88" s="22" t="str">
        <f t="shared" si="254"/>
        <v>N</v>
      </c>
      <c r="AP88" s="22" t="str">
        <f t="shared" si="254"/>
        <v>N</v>
      </c>
      <c r="AQ88" s="22" t="str">
        <f t="shared" si="254"/>
        <v>N</v>
      </c>
      <c r="AR88" s="22" t="str">
        <f t="shared" si="254"/>
        <v>N</v>
      </c>
      <c r="AS88" s="22" t="str">
        <f t="shared" si="254"/>
        <v>N</v>
      </c>
      <c r="AT88" s="22" t="str">
        <f t="shared" si="254"/>
        <v>N</v>
      </c>
      <c r="AU88" s="22" t="str">
        <f t="shared" si="254"/>
        <v>N</v>
      </c>
      <c r="AV88" s="22" t="str">
        <f t="shared" si="254"/>
        <v>N</v>
      </c>
      <c r="AW88" s="22" t="str">
        <f t="shared" si="254"/>
        <v>N</v>
      </c>
      <c r="AX88" s="22" t="str">
        <f t="shared" si="254"/>
        <v>N</v>
      </c>
      <c r="AY88" s="22" t="str">
        <f t="shared" si="254"/>
        <v>N</v>
      </c>
      <c r="AZ88" s="22" t="str">
        <f t="shared" si="254"/>
        <v>N</v>
      </c>
      <c r="BA88" s="22" t="str">
        <f t="shared" si="254"/>
        <v>N</v>
      </c>
      <c r="BB88" s="22" t="str">
        <f t="shared" si="254"/>
        <v>N</v>
      </c>
      <c r="BC88" s="22" t="str">
        <f t="shared" si="254"/>
        <v>N</v>
      </c>
      <c r="BD88" s="22" t="str">
        <f t="shared" si="254"/>
        <v>N</v>
      </c>
      <c r="BE88" s="22" t="str">
        <f t="shared" si="254"/>
        <v>N</v>
      </c>
      <c r="BF88" s="22" t="str">
        <f t="shared" si="254"/>
        <v>N</v>
      </c>
      <c r="BG88" s="22" t="str">
        <f t="shared" si="254"/>
        <v>N</v>
      </c>
      <c r="BH88" s="22" t="str">
        <f t="shared" si="254"/>
        <v>N</v>
      </c>
      <c r="BI88" s="22" t="str">
        <f t="shared" si="254"/>
        <v>N</v>
      </c>
      <c r="BJ88" s="22" t="str">
        <f t="shared" si="254"/>
        <v>N</v>
      </c>
      <c r="BK88" s="22" t="str">
        <f t="shared" si="254"/>
        <v>N</v>
      </c>
      <c r="BL88" s="22" t="str">
        <f t="shared" si="254"/>
        <v>N</v>
      </c>
      <c r="BM88" s="22" t="str">
        <f t="shared" si="254"/>
        <v>N</v>
      </c>
      <c r="BN88" s="22" t="str">
        <f t="shared" si="254"/>
        <v>N</v>
      </c>
      <c r="BO88" s="22" t="str">
        <f t="shared" si="254"/>
        <v>N</v>
      </c>
      <c r="BP88" s="22" t="str">
        <f t="shared" si="254"/>
        <v>N</v>
      </c>
      <c r="BQ88" s="22" t="str">
        <f t="shared" ref="BQ88:EB88" si="255">IF(AND(BQ69="x",BQ72="x"),"Y","N")</f>
        <v>N</v>
      </c>
      <c r="BR88" s="22" t="str">
        <f t="shared" si="255"/>
        <v>N</v>
      </c>
      <c r="BS88" s="22" t="str">
        <f t="shared" si="255"/>
        <v>N</v>
      </c>
      <c r="BT88" s="22" t="str">
        <f t="shared" si="255"/>
        <v>N</v>
      </c>
      <c r="BU88" s="22" t="str">
        <f t="shared" si="255"/>
        <v>N</v>
      </c>
      <c r="BV88" s="22" t="str">
        <f t="shared" si="255"/>
        <v>N</v>
      </c>
      <c r="BW88" s="22" t="str">
        <f t="shared" si="255"/>
        <v>N</v>
      </c>
      <c r="BX88" s="22" t="str">
        <f t="shared" si="255"/>
        <v>N</v>
      </c>
      <c r="BY88" s="22" t="str">
        <f t="shared" si="255"/>
        <v>N</v>
      </c>
      <c r="BZ88" s="22" t="str">
        <f t="shared" si="255"/>
        <v>N</v>
      </c>
      <c r="CA88" s="22" t="str">
        <f t="shared" si="255"/>
        <v>N</v>
      </c>
      <c r="CB88" s="22" t="str">
        <f t="shared" si="255"/>
        <v>N</v>
      </c>
      <c r="CC88" s="22" t="str">
        <f t="shared" si="255"/>
        <v>N</v>
      </c>
      <c r="CD88" s="22" t="str">
        <f t="shared" si="255"/>
        <v>N</v>
      </c>
      <c r="CE88" s="22" t="str">
        <f t="shared" si="255"/>
        <v>N</v>
      </c>
      <c r="CF88" s="22" t="str">
        <f t="shared" si="255"/>
        <v>N</v>
      </c>
      <c r="CG88" s="22" t="str">
        <f t="shared" si="255"/>
        <v>N</v>
      </c>
      <c r="CH88" s="22" t="str">
        <f t="shared" si="255"/>
        <v>N</v>
      </c>
      <c r="CI88" s="22" t="str">
        <f t="shared" si="255"/>
        <v>N</v>
      </c>
      <c r="CJ88" s="22" t="str">
        <f t="shared" si="255"/>
        <v>N</v>
      </c>
      <c r="CK88" s="22" t="str">
        <f t="shared" si="255"/>
        <v>N</v>
      </c>
      <c r="CL88" s="22" t="str">
        <f t="shared" si="255"/>
        <v>N</v>
      </c>
      <c r="CM88" s="22" t="str">
        <f t="shared" si="255"/>
        <v>N</v>
      </c>
      <c r="CN88" s="22" t="str">
        <f t="shared" si="255"/>
        <v>N</v>
      </c>
      <c r="CO88" s="22" t="str">
        <f t="shared" si="255"/>
        <v>N</v>
      </c>
      <c r="CP88" s="22" t="str">
        <f t="shared" si="255"/>
        <v>N</v>
      </c>
      <c r="CQ88" s="22" t="str">
        <f t="shared" si="255"/>
        <v>N</v>
      </c>
      <c r="CR88" s="22" t="str">
        <f t="shared" si="255"/>
        <v>N</v>
      </c>
      <c r="CS88" s="22" t="str">
        <f t="shared" si="255"/>
        <v>N</v>
      </c>
      <c r="CT88" s="22" t="str">
        <f t="shared" si="255"/>
        <v>N</v>
      </c>
      <c r="CU88" s="22" t="str">
        <f t="shared" si="255"/>
        <v>N</v>
      </c>
      <c r="CV88" s="22" t="str">
        <f t="shared" si="255"/>
        <v>N</v>
      </c>
      <c r="CW88" s="22" t="str">
        <f t="shared" si="255"/>
        <v>N</v>
      </c>
      <c r="CX88" s="22" t="str">
        <f t="shared" si="255"/>
        <v>N</v>
      </c>
      <c r="CY88" s="22" t="str">
        <f t="shared" si="255"/>
        <v>N</v>
      </c>
      <c r="CZ88" s="22" t="str">
        <f t="shared" si="255"/>
        <v>N</v>
      </c>
      <c r="DA88" s="22" t="str">
        <f t="shared" si="255"/>
        <v>N</v>
      </c>
      <c r="DB88" s="22" t="str">
        <f t="shared" si="255"/>
        <v>N</v>
      </c>
      <c r="DC88" s="22" t="str">
        <f t="shared" si="255"/>
        <v>N</v>
      </c>
      <c r="DD88" s="22" t="str">
        <f t="shared" si="255"/>
        <v>N</v>
      </c>
      <c r="DE88" s="22" t="str">
        <f t="shared" si="255"/>
        <v>N</v>
      </c>
      <c r="DF88" s="22" t="str">
        <f t="shared" si="255"/>
        <v>N</v>
      </c>
      <c r="DG88" s="22" t="str">
        <f t="shared" si="255"/>
        <v>N</v>
      </c>
      <c r="DH88" s="22" t="str">
        <f t="shared" si="255"/>
        <v>N</v>
      </c>
      <c r="DI88" s="22" t="str">
        <f t="shared" si="255"/>
        <v>N</v>
      </c>
      <c r="DJ88" s="22" t="str">
        <f t="shared" si="255"/>
        <v>N</v>
      </c>
      <c r="DK88" s="22" t="str">
        <f t="shared" si="255"/>
        <v>N</v>
      </c>
      <c r="DL88" s="22" t="str">
        <f t="shared" si="255"/>
        <v>N</v>
      </c>
      <c r="DM88" s="22" t="str">
        <f t="shared" si="255"/>
        <v>N</v>
      </c>
      <c r="DN88" s="22" t="str">
        <f t="shared" si="255"/>
        <v>N</v>
      </c>
      <c r="DO88" s="22" t="str">
        <f t="shared" si="255"/>
        <v>N</v>
      </c>
      <c r="DP88" s="22" t="str">
        <f t="shared" si="255"/>
        <v>N</v>
      </c>
      <c r="DQ88" s="22" t="str">
        <f t="shared" si="255"/>
        <v>N</v>
      </c>
      <c r="DR88" s="22" t="str">
        <f t="shared" si="255"/>
        <v>N</v>
      </c>
      <c r="DS88" s="22" t="str">
        <f t="shared" si="255"/>
        <v>N</v>
      </c>
      <c r="DT88" s="22" t="str">
        <f t="shared" si="255"/>
        <v>N</v>
      </c>
      <c r="DU88" s="22" t="str">
        <f t="shared" si="255"/>
        <v>N</v>
      </c>
      <c r="DV88" s="22" t="str">
        <f t="shared" si="255"/>
        <v>N</v>
      </c>
      <c r="DW88" s="22" t="str">
        <f t="shared" si="255"/>
        <v>N</v>
      </c>
      <c r="DX88" s="22" t="str">
        <f t="shared" si="255"/>
        <v>N</v>
      </c>
      <c r="DY88" s="22" t="str">
        <f t="shared" si="255"/>
        <v>N</v>
      </c>
      <c r="DZ88" s="22" t="str">
        <f t="shared" si="255"/>
        <v>N</v>
      </c>
      <c r="EA88" s="22" t="str">
        <f t="shared" si="255"/>
        <v>N</v>
      </c>
      <c r="EB88" s="22" t="str">
        <f t="shared" si="255"/>
        <v>N</v>
      </c>
      <c r="EC88" s="22" t="str">
        <f t="shared" ref="EC88:GN88" si="256">IF(AND(EC69="x",EC72="x"),"Y","N")</f>
        <v>N</v>
      </c>
      <c r="ED88" s="22" t="str">
        <f t="shared" si="256"/>
        <v>N</v>
      </c>
      <c r="EE88" s="22" t="str">
        <f t="shared" si="256"/>
        <v>N</v>
      </c>
      <c r="EF88" s="22" t="str">
        <f t="shared" si="256"/>
        <v>N</v>
      </c>
      <c r="EG88" s="22" t="str">
        <f t="shared" si="256"/>
        <v>N</v>
      </c>
      <c r="EH88" s="22" t="str">
        <f t="shared" si="256"/>
        <v>N</v>
      </c>
      <c r="EI88" s="22" t="str">
        <f t="shared" si="256"/>
        <v>N</v>
      </c>
      <c r="EJ88" s="22" t="str">
        <f t="shared" si="256"/>
        <v>N</v>
      </c>
      <c r="EK88" s="22" t="str">
        <f t="shared" si="256"/>
        <v>N</v>
      </c>
      <c r="EL88" s="22" t="str">
        <f t="shared" si="256"/>
        <v>N</v>
      </c>
      <c r="EM88" s="22" t="str">
        <f t="shared" si="256"/>
        <v>N</v>
      </c>
      <c r="EN88" s="22" t="str">
        <f t="shared" si="256"/>
        <v>Y</v>
      </c>
      <c r="EO88" s="22" t="str">
        <f t="shared" si="256"/>
        <v>Y</v>
      </c>
      <c r="EP88" s="22" t="str">
        <f t="shared" si="256"/>
        <v>Y</v>
      </c>
      <c r="EQ88" s="22" t="str">
        <f t="shared" si="256"/>
        <v>Y</v>
      </c>
      <c r="ER88" s="22" t="str">
        <f t="shared" si="256"/>
        <v>Y</v>
      </c>
      <c r="ES88" s="22" t="str">
        <f t="shared" si="256"/>
        <v>N</v>
      </c>
      <c r="ET88" s="22" t="str">
        <f t="shared" si="256"/>
        <v>N</v>
      </c>
      <c r="EU88" s="22" t="str">
        <f t="shared" si="256"/>
        <v>N</v>
      </c>
      <c r="EV88" s="22" t="str">
        <f t="shared" si="256"/>
        <v>N</v>
      </c>
      <c r="EW88" s="22" t="str">
        <f t="shared" si="256"/>
        <v>N</v>
      </c>
      <c r="EX88" s="22" t="str">
        <f t="shared" si="256"/>
        <v>N</v>
      </c>
      <c r="EY88" s="22" t="str">
        <f t="shared" si="256"/>
        <v>N</v>
      </c>
      <c r="EZ88" s="22" t="str">
        <f t="shared" si="256"/>
        <v>N</v>
      </c>
      <c r="FA88" s="22" t="str">
        <f t="shared" si="256"/>
        <v>N</v>
      </c>
      <c r="FB88" s="22" t="str">
        <f t="shared" si="256"/>
        <v>N</v>
      </c>
      <c r="FC88" s="22" t="str">
        <f t="shared" si="256"/>
        <v>N</v>
      </c>
      <c r="FD88" s="22" t="str">
        <f t="shared" si="256"/>
        <v>N</v>
      </c>
      <c r="FE88" s="22" t="str">
        <f t="shared" si="256"/>
        <v>N</v>
      </c>
      <c r="FF88" s="22" t="str">
        <f t="shared" si="256"/>
        <v>N</v>
      </c>
      <c r="FG88" s="22" t="str">
        <f t="shared" si="256"/>
        <v>N</v>
      </c>
      <c r="FH88" s="22" t="str">
        <f t="shared" si="256"/>
        <v>N</v>
      </c>
      <c r="FI88" s="22" t="str">
        <f t="shared" si="256"/>
        <v>N</v>
      </c>
      <c r="FJ88" s="22" t="str">
        <f t="shared" si="256"/>
        <v>N</v>
      </c>
      <c r="FK88" s="22" t="str">
        <f t="shared" si="256"/>
        <v>N</v>
      </c>
      <c r="FL88" s="22" t="str">
        <f t="shared" si="256"/>
        <v>N</v>
      </c>
      <c r="FM88" s="22" t="str">
        <f t="shared" si="256"/>
        <v>N</v>
      </c>
      <c r="FN88" s="22" t="str">
        <f t="shared" si="256"/>
        <v>N</v>
      </c>
      <c r="FO88" s="22" t="str">
        <f t="shared" si="256"/>
        <v>N</v>
      </c>
      <c r="FP88" s="22" t="str">
        <f t="shared" si="256"/>
        <v>N</v>
      </c>
      <c r="FQ88" s="22" t="str">
        <f t="shared" si="256"/>
        <v>N</v>
      </c>
      <c r="FR88" s="22" t="str">
        <f t="shared" si="256"/>
        <v>N</v>
      </c>
      <c r="FS88" s="22" t="str">
        <f t="shared" si="256"/>
        <v>N</v>
      </c>
      <c r="FT88" s="22" t="str">
        <f t="shared" si="256"/>
        <v>N</v>
      </c>
      <c r="FU88" s="22" t="str">
        <f t="shared" si="256"/>
        <v>N</v>
      </c>
      <c r="FV88" s="22" t="str">
        <f t="shared" si="256"/>
        <v>N</v>
      </c>
      <c r="FW88" s="22" t="str">
        <f t="shared" si="256"/>
        <v>N</v>
      </c>
      <c r="FX88" s="22" t="str">
        <f t="shared" si="256"/>
        <v>N</v>
      </c>
      <c r="FY88" s="22" t="str">
        <f t="shared" si="256"/>
        <v>N</v>
      </c>
      <c r="FZ88" s="22" t="str">
        <f t="shared" si="256"/>
        <v>N</v>
      </c>
      <c r="GA88" s="22" t="str">
        <f t="shared" si="256"/>
        <v>N</v>
      </c>
      <c r="GB88" s="22" t="str">
        <f t="shared" si="256"/>
        <v>N</v>
      </c>
      <c r="GC88" s="22" t="str">
        <f t="shared" si="256"/>
        <v>N</v>
      </c>
      <c r="GD88" s="22" t="str">
        <f t="shared" si="256"/>
        <v>N</v>
      </c>
      <c r="GE88" s="22" t="str">
        <f t="shared" si="256"/>
        <v>N</v>
      </c>
      <c r="GF88" s="22" t="str">
        <f t="shared" si="256"/>
        <v>N</v>
      </c>
      <c r="GG88" s="22" t="str">
        <f t="shared" si="256"/>
        <v>N</v>
      </c>
      <c r="GH88" s="22" t="str">
        <f t="shared" si="256"/>
        <v>N</v>
      </c>
      <c r="GI88" s="22" t="str">
        <f t="shared" si="256"/>
        <v>N</v>
      </c>
      <c r="GJ88" s="22" t="str">
        <f t="shared" si="256"/>
        <v>N</v>
      </c>
      <c r="GK88" s="22" t="str">
        <f t="shared" si="256"/>
        <v>N</v>
      </c>
      <c r="GL88" s="22" t="str">
        <f t="shared" si="256"/>
        <v>N</v>
      </c>
      <c r="GM88" s="22" t="str">
        <f t="shared" si="256"/>
        <v>N</v>
      </c>
      <c r="GN88" s="22" t="str">
        <f t="shared" si="256"/>
        <v>N</v>
      </c>
      <c r="GO88" s="22" t="str">
        <f t="shared" ref="GO88:IZ88" si="257">IF(AND(GO69="x",GO72="x"),"Y","N")</f>
        <v>N</v>
      </c>
      <c r="GP88" s="22" t="str">
        <f t="shared" si="257"/>
        <v>N</v>
      </c>
      <c r="GQ88" s="22" t="str">
        <f t="shared" si="257"/>
        <v>N</v>
      </c>
      <c r="GR88" s="22" t="str">
        <f t="shared" si="257"/>
        <v>N</v>
      </c>
      <c r="GS88" s="22" t="str">
        <f t="shared" si="257"/>
        <v>N</v>
      </c>
      <c r="GT88" s="22" t="str">
        <f t="shared" si="257"/>
        <v>N</v>
      </c>
      <c r="GU88" s="22" t="str">
        <f t="shared" si="257"/>
        <v>N</v>
      </c>
      <c r="GV88" s="22" t="str">
        <f t="shared" si="257"/>
        <v>N</v>
      </c>
      <c r="GW88" s="22" t="str">
        <f t="shared" si="257"/>
        <v>N</v>
      </c>
      <c r="GX88" s="22" t="str">
        <f t="shared" si="257"/>
        <v>N</v>
      </c>
      <c r="GY88" s="22" t="str">
        <f t="shared" si="257"/>
        <v>N</v>
      </c>
      <c r="GZ88" s="22" t="str">
        <f t="shared" si="257"/>
        <v>N</v>
      </c>
      <c r="HA88" s="22" t="str">
        <f t="shared" si="257"/>
        <v>N</v>
      </c>
      <c r="HB88" s="22" t="str">
        <f t="shared" si="257"/>
        <v>N</v>
      </c>
      <c r="HC88" s="22" t="str">
        <f t="shared" si="257"/>
        <v>N</v>
      </c>
      <c r="HD88" s="22" t="str">
        <f t="shared" si="257"/>
        <v>N</v>
      </c>
      <c r="HE88" s="22" t="str">
        <f t="shared" si="257"/>
        <v>N</v>
      </c>
      <c r="HF88" s="22" t="str">
        <f t="shared" si="257"/>
        <v>N</v>
      </c>
      <c r="HG88" s="22" t="str">
        <f t="shared" si="257"/>
        <v>N</v>
      </c>
      <c r="HH88" s="22" t="str">
        <f t="shared" si="257"/>
        <v>N</v>
      </c>
      <c r="HI88" s="22" t="str">
        <f t="shared" si="257"/>
        <v>N</v>
      </c>
      <c r="HJ88" s="22" t="str">
        <f t="shared" si="257"/>
        <v>N</v>
      </c>
      <c r="HK88" s="22" t="str">
        <f t="shared" si="257"/>
        <v>N</v>
      </c>
      <c r="HL88" s="22" t="str">
        <f t="shared" si="257"/>
        <v>N</v>
      </c>
      <c r="HM88" s="22" t="str">
        <f t="shared" si="257"/>
        <v>N</v>
      </c>
      <c r="HN88" s="22" t="str">
        <f t="shared" si="257"/>
        <v>N</v>
      </c>
      <c r="HO88" s="22" t="str">
        <f t="shared" si="257"/>
        <v>N</v>
      </c>
      <c r="HP88" s="22" t="str">
        <f t="shared" si="257"/>
        <v>N</v>
      </c>
      <c r="HQ88" s="22" t="str">
        <f t="shared" si="257"/>
        <v>N</v>
      </c>
      <c r="HR88" s="22" t="str">
        <f t="shared" si="257"/>
        <v>N</v>
      </c>
      <c r="HS88" s="22" t="str">
        <f t="shared" si="257"/>
        <v>N</v>
      </c>
      <c r="HT88" s="22" t="str">
        <f t="shared" si="257"/>
        <v>N</v>
      </c>
      <c r="HU88" s="22" t="str">
        <f t="shared" si="257"/>
        <v>N</v>
      </c>
      <c r="HV88" s="22" t="str">
        <f t="shared" si="257"/>
        <v>N</v>
      </c>
      <c r="HW88" s="22" t="str">
        <f t="shared" si="257"/>
        <v>N</v>
      </c>
      <c r="HX88" s="22" t="str">
        <f t="shared" si="257"/>
        <v>N</v>
      </c>
      <c r="HY88" s="22" t="str">
        <f t="shared" si="257"/>
        <v>N</v>
      </c>
      <c r="HZ88" s="22" t="str">
        <f t="shared" si="257"/>
        <v>N</v>
      </c>
      <c r="IA88" s="22" t="str">
        <f t="shared" si="257"/>
        <v>N</v>
      </c>
      <c r="IB88" s="22" t="str">
        <f t="shared" si="257"/>
        <v>N</v>
      </c>
      <c r="IC88" s="22" t="str">
        <f t="shared" si="257"/>
        <v>N</v>
      </c>
      <c r="ID88" s="22" t="str">
        <f t="shared" si="257"/>
        <v>N</v>
      </c>
      <c r="IE88" s="22" t="str">
        <f t="shared" si="257"/>
        <v>N</v>
      </c>
      <c r="IF88" s="22" t="str">
        <f t="shared" si="257"/>
        <v>N</v>
      </c>
      <c r="IG88" s="22" t="str">
        <f t="shared" si="257"/>
        <v>N</v>
      </c>
      <c r="IH88" s="22" t="str">
        <f t="shared" si="257"/>
        <v>N</v>
      </c>
      <c r="II88" s="22" t="str">
        <f t="shared" si="257"/>
        <v>N</v>
      </c>
      <c r="IJ88" s="22" t="str">
        <f t="shared" si="257"/>
        <v>N</v>
      </c>
      <c r="IK88" s="22" t="str">
        <f t="shared" si="257"/>
        <v>N</v>
      </c>
      <c r="IL88" s="22" t="str">
        <f t="shared" si="257"/>
        <v>N</v>
      </c>
      <c r="IM88" s="22" t="str">
        <f t="shared" si="257"/>
        <v>N</v>
      </c>
      <c r="IN88" s="22" t="str">
        <f t="shared" si="257"/>
        <v>N</v>
      </c>
      <c r="IO88" s="22" t="str">
        <f t="shared" si="257"/>
        <v>N</v>
      </c>
      <c r="IP88" s="22" t="str">
        <f t="shared" si="257"/>
        <v>N</v>
      </c>
      <c r="IQ88" s="22" t="str">
        <f t="shared" si="257"/>
        <v>N</v>
      </c>
      <c r="IR88" s="22" t="str">
        <f t="shared" si="257"/>
        <v>N</v>
      </c>
      <c r="IS88" s="22" t="str">
        <f t="shared" si="257"/>
        <v>N</v>
      </c>
      <c r="IT88" s="22" t="str">
        <f t="shared" si="257"/>
        <v>N</v>
      </c>
      <c r="IU88" s="22" t="str">
        <f t="shared" si="257"/>
        <v>N</v>
      </c>
      <c r="IV88" s="22" t="str">
        <f t="shared" si="257"/>
        <v>N</v>
      </c>
      <c r="IW88" s="22" t="str">
        <f t="shared" si="257"/>
        <v>N</v>
      </c>
      <c r="IX88" s="22" t="str">
        <f t="shared" si="257"/>
        <v>N</v>
      </c>
      <c r="IY88" s="22" t="str">
        <f t="shared" si="257"/>
        <v>N</v>
      </c>
      <c r="IZ88" s="22" t="str">
        <f t="shared" si="257"/>
        <v>N</v>
      </c>
      <c r="JA88" s="22" t="str">
        <f t="shared" ref="JA88:LL88" si="258">IF(AND(JA69="x",JA72="x"),"Y","N")</f>
        <v>N</v>
      </c>
      <c r="JB88" s="22" t="str">
        <f t="shared" si="258"/>
        <v>N</v>
      </c>
      <c r="JC88" s="22" t="str">
        <f t="shared" si="258"/>
        <v>N</v>
      </c>
      <c r="JD88" s="22" t="str">
        <f t="shared" si="258"/>
        <v>N</v>
      </c>
      <c r="JE88" s="22" t="str">
        <f t="shared" si="258"/>
        <v>N</v>
      </c>
      <c r="JF88" s="22" t="str">
        <f t="shared" si="258"/>
        <v>N</v>
      </c>
      <c r="JG88" s="22" t="str">
        <f t="shared" si="258"/>
        <v>N</v>
      </c>
      <c r="JH88" s="22" t="str">
        <f t="shared" si="258"/>
        <v>N</v>
      </c>
      <c r="JI88" s="22" t="str">
        <f t="shared" si="258"/>
        <v>N</v>
      </c>
      <c r="JJ88" s="22" t="str">
        <f t="shared" si="258"/>
        <v>N</v>
      </c>
      <c r="JK88" s="22" t="str">
        <f t="shared" si="258"/>
        <v>N</v>
      </c>
      <c r="JL88" s="22" t="str">
        <f t="shared" si="258"/>
        <v>N</v>
      </c>
      <c r="JM88" s="22" t="str">
        <f t="shared" si="258"/>
        <v>N</v>
      </c>
      <c r="JN88" s="22" t="str">
        <f t="shared" si="258"/>
        <v>N</v>
      </c>
      <c r="JO88" s="22" t="str">
        <f t="shared" si="258"/>
        <v>N</v>
      </c>
      <c r="JP88" s="22" t="str">
        <f t="shared" si="258"/>
        <v>N</v>
      </c>
      <c r="JQ88" s="22" t="str">
        <f t="shared" si="258"/>
        <v>N</v>
      </c>
      <c r="JR88" s="22" t="str">
        <f t="shared" si="258"/>
        <v>N</v>
      </c>
      <c r="JS88" s="22" t="str">
        <f t="shared" si="258"/>
        <v>N</v>
      </c>
      <c r="JT88" s="22" t="str">
        <f t="shared" si="258"/>
        <v>N</v>
      </c>
      <c r="JU88" s="22" t="str">
        <f t="shared" si="258"/>
        <v>N</v>
      </c>
      <c r="JV88" s="22" t="str">
        <f t="shared" si="258"/>
        <v>N</v>
      </c>
      <c r="JW88" s="22" t="str">
        <f t="shared" si="258"/>
        <v>N</v>
      </c>
      <c r="JX88" s="22" t="str">
        <f t="shared" si="258"/>
        <v>N</v>
      </c>
      <c r="JY88" s="22" t="str">
        <f t="shared" si="258"/>
        <v>N</v>
      </c>
      <c r="JZ88" s="22" t="str">
        <f t="shared" si="258"/>
        <v>N</v>
      </c>
      <c r="KA88" s="22" t="str">
        <f t="shared" si="258"/>
        <v>N</v>
      </c>
      <c r="KB88" s="22" t="str">
        <f t="shared" si="258"/>
        <v>N</v>
      </c>
      <c r="KC88" s="22" t="str">
        <f t="shared" si="258"/>
        <v>N</v>
      </c>
      <c r="KD88" s="22" t="str">
        <f t="shared" si="258"/>
        <v>N</v>
      </c>
      <c r="KE88" s="22" t="str">
        <f t="shared" si="258"/>
        <v>N</v>
      </c>
      <c r="KF88" s="22" t="str">
        <f t="shared" si="258"/>
        <v>N</v>
      </c>
      <c r="KG88" s="22" t="str">
        <f t="shared" si="258"/>
        <v>N</v>
      </c>
      <c r="KH88" s="22" t="str">
        <f t="shared" si="258"/>
        <v>N</v>
      </c>
      <c r="KI88" s="22" t="str">
        <f t="shared" si="258"/>
        <v>N</v>
      </c>
      <c r="KJ88" s="22" t="str">
        <f t="shared" si="258"/>
        <v>N</v>
      </c>
      <c r="KK88" s="22" t="str">
        <f t="shared" si="258"/>
        <v>N</v>
      </c>
      <c r="KL88" s="22" t="str">
        <f t="shared" si="258"/>
        <v>N</v>
      </c>
      <c r="KM88" s="22" t="str">
        <f t="shared" si="258"/>
        <v>N</v>
      </c>
      <c r="KN88" s="22" t="str">
        <f t="shared" si="258"/>
        <v>N</v>
      </c>
      <c r="KO88" s="22" t="str">
        <f t="shared" si="258"/>
        <v>N</v>
      </c>
      <c r="KP88" s="22" t="str">
        <f t="shared" si="258"/>
        <v>N</v>
      </c>
      <c r="KQ88" s="22" t="str">
        <f t="shared" si="258"/>
        <v>N</v>
      </c>
      <c r="KR88" s="22" t="str">
        <f t="shared" si="258"/>
        <v>N</v>
      </c>
      <c r="KS88" s="22" t="str">
        <f t="shared" si="258"/>
        <v>N</v>
      </c>
      <c r="KT88" s="22" t="str">
        <f t="shared" si="258"/>
        <v>N</v>
      </c>
      <c r="KU88" s="22" t="str">
        <f t="shared" si="258"/>
        <v>N</v>
      </c>
      <c r="KV88" s="22" t="str">
        <f t="shared" si="258"/>
        <v>N</v>
      </c>
      <c r="KW88" s="22" t="str">
        <f t="shared" si="258"/>
        <v>N</v>
      </c>
      <c r="KX88" s="22" t="str">
        <f t="shared" si="258"/>
        <v>N</v>
      </c>
      <c r="KY88" s="22" t="str">
        <f t="shared" si="258"/>
        <v>N</v>
      </c>
      <c r="KZ88" s="22" t="str">
        <f t="shared" si="258"/>
        <v>N</v>
      </c>
      <c r="LA88" s="22" t="str">
        <f t="shared" si="258"/>
        <v>N</v>
      </c>
      <c r="LB88" s="22" t="str">
        <f t="shared" si="258"/>
        <v>N</v>
      </c>
      <c r="LC88" s="22" t="str">
        <f t="shared" si="258"/>
        <v>N</v>
      </c>
      <c r="LD88" s="22" t="str">
        <f t="shared" si="258"/>
        <v>N</v>
      </c>
      <c r="LE88" s="22" t="str">
        <f t="shared" si="258"/>
        <v>N</v>
      </c>
      <c r="LF88" s="22" t="str">
        <f t="shared" si="258"/>
        <v>N</v>
      </c>
      <c r="LG88" s="22" t="str">
        <f t="shared" si="258"/>
        <v>N</v>
      </c>
      <c r="LH88" s="22" t="str">
        <f t="shared" si="258"/>
        <v>N</v>
      </c>
      <c r="LI88" s="22" t="str">
        <f t="shared" si="258"/>
        <v>N</v>
      </c>
      <c r="LJ88" s="22" t="str">
        <f t="shared" si="258"/>
        <v>N</v>
      </c>
      <c r="LK88" s="22" t="str">
        <f t="shared" si="258"/>
        <v>N</v>
      </c>
      <c r="LL88" s="22" t="str">
        <f t="shared" si="258"/>
        <v>N</v>
      </c>
      <c r="LM88" s="22" t="str">
        <f t="shared" ref="LM88:MA88" si="259">IF(AND(LM69="x",LM72="x"),"Y","N")</f>
        <v>N</v>
      </c>
      <c r="LN88" s="22" t="str">
        <f t="shared" si="259"/>
        <v>N</v>
      </c>
      <c r="LO88" s="22" t="str">
        <f t="shared" si="259"/>
        <v>N</v>
      </c>
      <c r="LP88" s="22" t="str">
        <f t="shared" si="259"/>
        <v>N</v>
      </c>
      <c r="LQ88" s="22" t="str">
        <f t="shared" si="259"/>
        <v>N</v>
      </c>
      <c r="LR88" s="22" t="str">
        <f t="shared" si="259"/>
        <v>N</v>
      </c>
      <c r="LS88" s="22" t="str">
        <f t="shared" si="259"/>
        <v>N</v>
      </c>
      <c r="LT88" s="22" t="str">
        <f t="shared" si="259"/>
        <v>N</v>
      </c>
      <c r="LU88" s="22" t="str">
        <f t="shared" si="259"/>
        <v>N</v>
      </c>
      <c r="LV88" s="22" t="str">
        <f t="shared" si="259"/>
        <v>N</v>
      </c>
      <c r="LW88" s="22" t="str">
        <f t="shared" si="259"/>
        <v>N</v>
      </c>
      <c r="LX88" s="22" t="str">
        <f t="shared" si="259"/>
        <v>N</v>
      </c>
      <c r="LY88" s="22" t="str">
        <f t="shared" si="259"/>
        <v>N</v>
      </c>
      <c r="LZ88" s="22" t="str">
        <f t="shared" si="259"/>
        <v>N</v>
      </c>
      <c r="MA88" s="22" t="str">
        <f t="shared" si="259"/>
        <v>N</v>
      </c>
    </row>
    <row r="89" spans="1:339" x14ac:dyDescent="0.25">
      <c r="A89">
        <f t="shared" si="247"/>
        <v>0</v>
      </c>
      <c r="B89" s="43"/>
      <c r="C89" s="22" t="s">
        <v>54</v>
      </c>
      <c r="D89" s="22" t="str">
        <f>IF(AND(D69="x",D73="x"),"Y","N")</f>
        <v>N</v>
      </c>
      <c r="E89" s="22" t="str">
        <f t="shared" ref="E89:BP89" si="260">IF(AND(E69="x",E73="x"),"Y","N")</f>
        <v>N</v>
      </c>
      <c r="F89" s="22" t="str">
        <f t="shared" si="260"/>
        <v>N</v>
      </c>
      <c r="G89" s="22" t="str">
        <f t="shared" si="260"/>
        <v>N</v>
      </c>
      <c r="H89" s="22" t="str">
        <f t="shared" si="260"/>
        <v>N</v>
      </c>
      <c r="I89" s="22" t="str">
        <f t="shared" si="260"/>
        <v>N</v>
      </c>
      <c r="J89" s="22" t="str">
        <f t="shared" si="260"/>
        <v>N</v>
      </c>
      <c r="K89" s="22" t="str">
        <f t="shared" si="260"/>
        <v>N</v>
      </c>
      <c r="L89" s="22" t="str">
        <f t="shared" si="260"/>
        <v>N</v>
      </c>
      <c r="M89" s="22" t="str">
        <f t="shared" si="260"/>
        <v>N</v>
      </c>
      <c r="N89" s="22" t="str">
        <f t="shared" si="260"/>
        <v>N</v>
      </c>
      <c r="O89" s="22" t="str">
        <f t="shared" si="260"/>
        <v>N</v>
      </c>
      <c r="P89" s="22" t="str">
        <f t="shared" si="260"/>
        <v>N</v>
      </c>
      <c r="Q89" s="22" t="str">
        <f t="shared" si="260"/>
        <v>N</v>
      </c>
      <c r="R89" s="22" t="str">
        <f t="shared" si="260"/>
        <v>N</v>
      </c>
      <c r="S89" s="22" t="str">
        <f t="shared" si="260"/>
        <v>N</v>
      </c>
      <c r="T89" s="22" t="str">
        <f t="shared" si="260"/>
        <v>N</v>
      </c>
      <c r="U89" s="22" t="str">
        <f t="shared" si="260"/>
        <v>N</v>
      </c>
      <c r="V89" s="22" t="str">
        <f t="shared" si="260"/>
        <v>N</v>
      </c>
      <c r="W89" s="22" t="str">
        <f t="shared" si="260"/>
        <v>N</v>
      </c>
      <c r="X89" s="22" t="str">
        <f t="shared" si="260"/>
        <v>N</v>
      </c>
      <c r="Y89" s="22" t="str">
        <f t="shared" si="260"/>
        <v>N</v>
      </c>
      <c r="Z89" s="22" t="str">
        <f t="shared" si="260"/>
        <v>N</v>
      </c>
      <c r="AA89" s="22" t="str">
        <f t="shared" si="260"/>
        <v>N</v>
      </c>
      <c r="AB89" s="22" t="str">
        <f t="shared" si="260"/>
        <v>N</v>
      </c>
      <c r="AC89" s="22" t="str">
        <f t="shared" si="260"/>
        <v>N</v>
      </c>
      <c r="AD89" s="22" t="str">
        <f t="shared" si="260"/>
        <v>N</v>
      </c>
      <c r="AE89" s="22" t="str">
        <f t="shared" si="260"/>
        <v>N</v>
      </c>
      <c r="AF89" s="22" t="str">
        <f t="shared" si="260"/>
        <v>N</v>
      </c>
      <c r="AG89" s="22" t="str">
        <f t="shared" si="260"/>
        <v>N</v>
      </c>
      <c r="AH89" s="22" t="str">
        <f t="shared" si="260"/>
        <v>N</v>
      </c>
      <c r="AI89" s="22" t="str">
        <f t="shared" si="260"/>
        <v>N</v>
      </c>
      <c r="AJ89" s="22" t="str">
        <f t="shared" si="260"/>
        <v>N</v>
      </c>
      <c r="AK89" s="22" t="str">
        <f t="shared" si="260"/>
        <v>N</v>
      </c>
      <c r="AL89" s="22" t="str">
        <f t="shared" si="260"/>
        <v>N</v>
      </c>
      <c r="AM89" s="22" t="str">
        <f t="shared" si="260"/>
        <v>N</v>
      </c>
      <c r="AN89" s="22" t="str">
        <f t="shared" si="260"/>
        <v>N</v>
      </c>
      <c r="AO89" s="22" t="str">
        <f t="shared" si="260"/>
        <v>N</v>
      </c>
      <c r="AP89" s="22" t="str">
        <f t="shared" si="260"/>
        <v>N</v>
      </c>
      <c r="AQ89" s="22" t="str">
        <f t="shared" si="260"/>
        <v>N</v>
      </c>
      <c r="AR89" s="22" t="str">
        <f t="shared" si="260"/>
        <v>N</v>
      </c>
      <c r="AS89" s="22" t="str">
        <f t="shared" si="260"/>
        <v>N</v>
      </c>
      <c r="AT89" s="22" t="str">
        <f t="shared" si="260"/>
        <v>N</v>
      </c>
      <c r="AU89" s="22" t="str">
        <f t="shared" si="260"/>
        <v>N</v>
      </c>
      <c r="AV89" s="22" t="str">
        <f t="shared" si="260"/>
        <v>N</v>
      </c>
      <c r="AW89" s="22" t="str">
        <f t="shared" si="260"/>
        <v>N</v>
      </c>
      <c r="AX89" s="22" t="str">
        <f t="shared" si="260"/>
        <v>N</v>
      </c>
      <c r="AY89" s="22" t="str">
        <f t="shared" si="260"/>
        <v>N</v>
      </c>
      <c r="AZ89" s="22" t="str">
        <f t="shared" si="260"/>
        <v>N</v>
      </c>
      <c r="BA89" s="22" t="str">
        <f t="shared" si="260"/>
        <v>N</v>
      </c>
      <c r="BB89" s="22" t="str">
        <f t="shared" si="260"/>
        <v>N</v>
      </c>
      <c r="BC89" s="22" t="str">
        <f t="shared" si="260"/>
        <v>N</v>
      </c>
      <c r="BD89" s="22" t="str">
        <f t="shared" si="260"/>
        <v>N</v>
      </c>
      <c r="BE89" s="22" t="str">
        <f t="shared" si="260"/>
        <v>N</v>
      </c>
      <c r="BF89" s="22" t="str">
        <f t="shared" si="260"/>
        <v>N</v>
      </c>
      <c r="BG89" s="22" t="str">
        <f t="shared" si="260"/>
        <v>N</v>
      </c>
      <c r="BH89" s="22" t="str">
        <f t="shared" si="260"/>
        <v>N</v>
      </c>
      <c r="BI89" s="22" t="str">
        <f t="shared" si="260"/>
        <v>N</v>
      </c>
      <c r="BJ89" s="22" t="str">
        <f t="shared" si="260"/>
        <v>N</v>
      </c>
      <c r="BK89" s="22" t="str">
        <f t="shared" si="260"/>
        <v>N</v>
      </c>
      <c r="BL89" s="22" t="str">
        <f t="shared" si="260"/>
        <v>N</v>
      </c>
      <c r="BM89" s="22" t="str">
        <f t="shared" si="260"/>
        <v>N</v>
      </c>
      <c r="BN89" s="22" t="str">
        <f t="shared" si="260"/>
        <v>N</v>
      </c>
      <c r="BO89" s="22" t="str">
        <f t="shared" si="260"/>
        <v>N</v>
      </c>
      <c r="BP89" s="22" t="str">
        <f t="shared" si="260"/>
        <v>N</v>
      </c>
      <c r="BQ89" s="22" t="str">
        <f t="shared" ref="BQ89:EB89" si="261">IF(AND(BQ69="x",BQ73="x"),"Y","N")</f>
        <v>N</v>
      </c>
      <c r="BR89" s="22" t="str">
        <f t="shared" si="261"/>
        <v>N</v>
      </c>
      <c r="BS89" s="22" t="str">
        <f t="shared" si="261"/>
        <v>N</v>
      </c>
      <c r="BT89" s="22" t="str">
        <f t="shared" si="261"/>
        <v>N</v>
      </c>
      <c r="BU89" s="22" t="str">
        <f t="shared" si="261"/>
        <v>N</v>
      </c>
      <c r="BV89" s="22" t="str">
        <f t="shared" si="261"/>
        <v>N</v>
      </c>
      <c r="BW89" s="22" t="str">
        <f t="shared" si="261"/>
        <v>N</v>
      </c>
      <c r="BX89" s="22" t="str">
        <f t="shared" si="261"/>
        <v>N</v>
      </c>
      <c r="BY89" s="22" t="str">
        <f t="shared" si="261"/>
        <v>N</v>
      </c>
      <c r="BZ89" s="22" t="str">
        <f t="shared" si="261"/>
        <v>N</v>
      </c>
      <c r="CA89" s="22" t="str">
        <f t="shared" si="261"/>
        <v>N</v>
      </c>
      <c r="CB89" s="22" t="str">
        <f t="shared" si="261"/>
        <v>N</v>
      </c>
      <c r="CC89" s="22" t="str">
        <f t="shared" si="261"/>
        <v>N</v>
      </c>
      <c r="CD89" s="22" t="str">
        <f t="shared" si="261"/>
        <v>N</v>
      </c>
      <c r="CE89" s="22" t="str">
        <f t="shared" si="261"/>
        <v>N</v>
      </c>
      <c r="CF89" s="22" t="str">
        <f t="shared" si="261"/>
        <v>N</v>
      </c>
      <c r="CG89" s="22" t="str">
        <f t="shared" si="261"/>
        <v>N</v>
      </c>
      <c r="CH89" s="22" t="str">
        <f t="shared" si="261"/>
        <v>N</v>
      </c>
      <c r="CI89" s="22" t="str">
        <f t="shared" si="261"/>
        <v>N</v>
      </c>
      <c r="CJ89" s="22" t="str">
        <f t="shared" si="261"/>
        <v>N</v>
      </c>
      <c r="CK89" s="22" t="str">
        <f t="shared" si="261"/>
        <v>N</v>
      </c>
      <c r="CL89" s="22" t="str">
        <f t="shared" si="261"/>
        <v>N</v>
      </c>
      <c r="CM89" s="22" t="str">
        <f t="shared" si="261"/>
        <v>N</v>
      </c>
      <c r="CN89" s="22" t="str">
        <f t="shared" si="261"/>
        <v>N</v>
      </c>
      <c r="CO89" s="22" t="str">
        <f t="shared" si="261"/>
        <v>N</v>
      </c>
      <c r="CP89" s="22" t="str">
        <f t="shared" si="261"/>
        <v>N</v>
      </c>
      <c r="CQ89" s="22" t="str">
        <f t="shared" si="261"/>
        <v>N</v>
      </c>
      <c r="CR89" s="22" t="str">
        <f t="shared" si="261"/>
        <v>N</v>
      </c>
      <c r="CS89" s="22" t="str">
        <f t="shared" si="261"/>
        <v>N</v>
      </c>
      <c r="CT89" s="22" t="str">
        <f t="shared" si="261"/>
        <v>N</v>
      </c>
      <c r="CU89" s="22" t="str">
        <f t="shared" si="261"/>
        <v>N</v>
      </c>
      <c r="CV89" s="22" t="str">
        <f t="shared" si="261"/>
        <v>N</v>
      </c>
      <c r="CW89" s="22" t="str">
        <f t="shared" si="261"/>
        <v>N</v>
      </c>
      <c r="CX89" s="22" t="str">
        <f t="shared" si="261"/>
        <v>N</v>
      </c>
      <c r="CY89" s="22" t="str">
        <f t="shared" si="261"/>
        <v>N</v>
      </c>
      <c r="CZ89" s="22" t="str">
        <f t="shared" si="261"/>
        <v>N</v>
      </c>
      <c r="DA89" s="22" t="str">
        <f t="shared" si="261"/>
        <v>N</v>
      </c>
      <c r="DB89" s="22" t="str">
        <f t="shared" si="261"/>
        <v>N</v>
      </c>
      <c r="DC89" s="22" t="str">
        <f t="shared" si="261"/>
        <v>N</v>
      </c>
      <c r="DD89" s="22" t="str">
        <f t="shared" si="261"/>
        <v>N</v>
      </c>
      <c r="DE89" s="22" t="str">
        <f t="shared" si="261"/>
        <v>N</v>
      </c>
      <c r="DF89" s="22" t="str">
        <f t="shared" si="261"/>
        <v>N</v>
      </c>
      <c r="DG89" s="22" t="str">
        <f t="shared" si="261"/>
        <v>N</v>
      </c>
      <c r="DH89" s="22" t="str">
        <f t="shared" si="261"/>
        <v>N</v>
      </c>
      <c r="DI89" s="22" t="str">
        <f t="shared" si="261"/>
        <v>N</v>
      </c>
      <c r="DJ89" s="22" t="str">
        <f t="shared" si="261"/>
        <v>N</v>
      </c>
      <c r="DK89" s="22" t="str">
        <f t="shared" si="261"/>
        <v>N</v>
      </c>
      <c r="DL89" s="22" t="str">
        <f t="shared" si="261"/>
        <v>N</v>
      </c>
      <c r="DM89" s="22" t="str">
        <f t="shared" si="261"/>
        <v>N</v>
      </c>
      <c r="DN89" s="22" t="str">
        <f t="shared" si="261"/>
        <v>N</v>
      </c>
      <c r="DO89" s="22" t="str">
        <f t="shared" si="261"/>
        <v>N</v>
      </c>
      <c r="DP89" s="22" t="str">
        <f t="shared" si="261"/>
        <v>N</v>
      </c>
      <c r="DQ89" s="22" t="str">
        <f t="shared" si="261"/>
        <v>N</v>
      </c>
      <c r="DR89" s="22" t="str">
        <f t="shared" si="261"/>
        <v>N</v>
      </c>
      <c r="DS89" s="22" t="str">
        <f t="shared" si="261"/>
        <v>N</v>
      </c>
      <c r="DT89" s="22" t="str">
        <f t="shared" si="261"/>
        <v>N</v>
      </c>
      <c r="DU89" s="22" t="str">
        <f t="shared" si="261"/>
        <v>N</v>
      </c>
      <c r="DV89" s="22" t="str">
        <f t="shared" si="261"/>
        <v>N</v>
      </c>
      <c r="DW89" s="22" t="str">
        <f t="shared" si="261"/>
        <v>N</v>
      </c>
      <c r="DX89" s="22" t="str">
        <f t="shared" si="261"/>
        <v>N</v>
      </c>
      <c r="DY89" s="22" t="str">
        <f t="shared" si="261"/>
        <v>N</v>
      </c>
      <c r="DZ89" s="22" t="str">
        <f t="shared" si="261"/>
        <v>N</v>
      </c>
      <c r="EA89" s="22" t="str">
        <f t="shared" si="261"/>
        <v>N</v>
      </c>
      <c r="EB89" s="22" t="str">
        <f t="shared" si="261"/>
        <v>N</v>
      </c>
      <c r="EC89" s="22" t="str">
        <f t="shared" ref="EC89:GN89" si="262">IF(AND(EC69="x",EC73="x"),"Y","N")</f>
        <v>N</v>
      </c>
      <c r="ED89" s="22" t="str">
        <f t="shared" si="262"/>
        <v>N</v>
      </c>
      <c r="EE89" s="22" t="str">
        <f t="shared" si="262"/>
        <v>N</v>
      </c>
      <c r="EF89" s="22" t="str">
        <f t="shared" si="262"/>
        <v>N</v>
      </c>
      <c r="EG89" s="22" t="str">
        <f t="shared" si="262"/>
        <v>N</v>
      </c>
      <c r="EH89" s="22" t="str">
        <f t="shared" si="262"/>
        <v>N</v>
      </c>
      <c r="EI89" s="22" t="str">
        <f t="shared" si="262"/>
        <v>N</v>
      </c>
      <c r="EJ89" s="22" t="str">
        <f t="shared" si="262"/>
        <v>N</v>
      </c>
      <c r="EK89" s="22" t="str">
        <f t="shared" si="262"/>
        <v>N</v>
      </c>
      <c r="EL89" s="22" t="str">
        <f t="shared" si="262"/>
        <v>N</v>
      </c>
      <c r="EM89" s="22" t="str">
        <f t="shared" si="262"/>
        <v>N</v>
      </c>
      <c r="EN89" s="22" t="str">
        <f t="shared" si="262"/>
        <v>N</v>
      </c>
      <c r="EO89" s="22" t="str">
        <f t="shared" si="262"/>
        <v>N</v>
      </c>
      <c r="EP89" s="22" t="str">
        <f t="shared" si="262"/>
        <v>N</v>
      </c>
      <c r="EQ89" s="22" t="str">
        <f t="shared" si="262"/>
        <v>N</v>
      </c>
      <c r="ER89" s="22" t="str">
        <f t="shared" si="262"/>
        <v>N</v>
      </c>
      <c r="ES89" s="22" t="str">
        <f t="shared" si="262"/>
        <v>N</v>
      </c>
      <c r="ET89" s="22" t="str">
        <f t="shared" si="262"/>
        <v>N</v>
      </c>
      <c r="EU89" s="22" t="str">
        <f t="shared" si="262"/>
        <v>N</v>
      </c>
      <c r="EV89" s="22" t="str">
        <f t="shared" si="262"/>
        <v>N</v>
      </c>
      <c r="EW89" s="22" t="str">
        <f t="shared" si="262"/>
        <v>N</v>
      </c>
      <c r="EX89" s="22" t="str">
        <f t="shared" si="262"/>
        <v>N</v>
      </c>
      <c r="EY89" s="22" t="str">
        <f t="shared" si="262"/>
        <v>N</v>
      </c>
      <c r="EZ89" s="22" t="str">
        <f t="shared" si="262"/>
        <v>N</v>
      </c>
      <c r="FA89" s="22" t="str">
        <f t="shared" si="262"/>
        <v>N</v>
      </c>
      <c r="FB89" s="22" t="str">
        <f t="shared" si="262"/>
        <v>N</v>
      </c>
      <c r="FC89" s="22" t="str">
        <f t="shared" si="262"/>
        <v>N</v>
      </c>
      <c r="FD89" s="22" t="str">
        <f t="shared" si="262"/>
        <v>N</v>
      </c>
      <c r="FE89" s="22" t="str">
        <f t="shared" si="262"/>
        <v>N</v>
      </c>
      <c r="FF89" s="22" t="str">
        <f t="shared" si="262"/>
        <v>N</v>
      </c>
      <c r="FG89" s="22" t="str">
        <f t="shared" si="262"/>
        <v>N</v>
      </c>
      <c r="FH89" s="22" t="str">
        <f t="shared" si="262"/>
        <v>N</v>
      </c>
      <c r="FI89" s="22" t="str">
        <f t="shared" si="262"/>
        <v>N</v>
      </c>
      <c r="FJ89" s="22" t="str">
        <f t="shared" si="262"/>
        <v>N</v>
      </c>
      <c r="FK89" s="22" t="str">
        <f t="shared" si="262"/>
        <v>N</v>
      </c>
      <c r="FL89" s="22" t="str">
        <f t="shared" si="262"/>
        <v>N</v>
      </c>
      <c r="FM89" s="22" t="str">
        <f t="shared" si="262"/>
        <v>N</v>
      </c>
      <c r="FN89" s="22" t="str">
        <f t="shared" si="262"/>
        <v>N</v>
      </c>
      <c r="FO89" s="22" t="str">
        <f t="shared" si="262"/>
        <v>N</v>
      </c>
      <c r="FP89" s="22" t="str">
        <f t="shared" si="262"/>
        <v>N</v>
      </c>
      <c r="FQ89" s="22" t="str">
        <f t="shared" si="262"/>
        <v>N</v>
      </c>
      <c r="FR89" s="22" t="str">
        <f t="shared" si="262"/>
        <v>N</v>
      </c>
      <c r="FS89" s="22" t="str">
        <f t="shared" si="262"/>
        <v>N</v>
      </c>
      <c r="FT89" s="22" t="str">
        <f t="shared" si="262"/>
        <v>N</v>
      </c>
      <c r="FU89" s="22" t="str">
        <f t="shared" si="262"/>
        <v>N</v>
      </c>
      <c r="FV89" s="22" t="str">
        <f t="shared" si="262"/>
        <v>N</v>
      </c>
      <c r="FW89" s="22" t="str">
        <f t="shared" si="262"/>
        <v>N</v>
      </c>
      <c r="FX89" s="22" t="str">
        <f t="shared" si="262"/>
        <v>N</v>
      </c>
      <c r="FY89" s="22" t="str">
        <f t="shared" si="262"/>
        <v>N</v>
      </c>
      <c r="FZ89" s="22" t="str">
        <f t="shared" si="262"/>
        <v>N</v>
      </c>
      <c r="GA89" s="22" t="str">
        <f t="shared" si="262"/>
        <v>N</v>
      </c>
      <c r="GB89" s="22" t="str">
        <f t="shared" si="262"/>
        <v>N</v>
      </c>
      <c r="GC89" s="22" t="str">
        <f t="shared" si="262"/>
        <v>N</v>
      </c>
      <c r="GD89" s="22" t="str">
        <f t="shared" si="262"/>
        <v>N</v>
      </c>
      <c r="GE89" s="22" t="str">
        <f t="shared" si="262"/>
        <v>N</v>
      </c>
      <c r="GF89" s="22" t="str">
        <f t="shared" si="262"/>
        <v>N</v>
      </c>
      <c r="GG89" s="22" t="str">
        <f t="shared" si="262"/>
        <v>N</v>
      </c>
      <c r="GH89" s="22" t="str">
        <f t="shared" si="262"/>
        <v>N</v>
      </c>
      <c r="GI89" s="22" t="str">
        <f t="shared" si="262"/>
        <v>N</v>
      </c>
      <c r="GJ89" s="22" t="str">
        <f t="shared" si="262"/>
        <v>N</v>
      </c>
      <c r="GK89" s="22" t="str">
        <f t="shared" si="262"/>
        <v>N</v>
      </c>
      <c r="GL89" s="22" t="str">
        <f t="shared" si="262"/>
        <v>N</v>
      </c>
      <c r="GM89" s="22" t="str">
        <f t="shared" si="262"/>
        <v>N</v>
      </c>
      <c r="GN89" s="22" t="str">
        <f t="shared" si="262"/>
        <v>N</v>
      </c>
      <c r="GO89" s="22" t="str">
        <f t="shared" ref="GO89:IZ89" si="263">IF(AND(GO69="x",GO73="x"),"Y","N")</f>
        <v>N</v>
      </c>
      <c r="GP89" s="22" t="str">
        <f t="shared" si="263"/>
        <v>N</v>
      </c>
      <c r="GQ89" s="22" t="str">
        <f t="shared" si="263"/>
        <v>N</v>
      </c>
      <c r="GR89" s="22" t="str">
        <f t="shared" si="263"/>
        <v>N</v>
      </c>
      <c r="GS89" s="22" t="str">
        <f t="shared" si="263"/>
        <v>N</v>
      </c>
      <c r="GT89" s="22" t="str">
        <f t="shared" si="263"/>
        <v>N</v>
      </c>
      <c r="GU89" s="22" t="str">
        <f t="shared" si="263"/>
        <v>N</v>
      </c>
      <c r="GV89" s="22" t="str">
        <f t="shared" si="263"/>
        <v>N</v>
      </c>
      <c r="GW89" s="22" t="str">
        <f t="shared" si="263"/>
        <v>N</v>
      </c>
      <c r="GX89" s="22" t="str">
        <f t="shared" si="263"/>
        <v>N</v>
      </c>
      <c r="GY89" s="22" t="str">
        <f t="shared" si="263"/>
        <v>N</v>
      </c>
      <c r="GZ89" s="22" t="str">
        <f t="shared" si="263"/>
        <v>N</v>
      </c>
      <c r="HA89" s="22" t="str">
        <f t="shared" si="263"/>
        <v>N</v>
      </c>
      <c r="HB89" s="22" t="str">
        <f t="shared" si="263"/>
        <v>N</v>
      </c>
      <c r="HC89" s="22" t="str">
        <f t="shared" si="263"/>
        <v>N</v>
      </c>
      <c r="HD89" s="22" t="str">
        <f t="shared" si="263"/>
        <v>N</v>
      </c>
      <c r="HE89" s="22" t="str">
        <f t="shared" si="263"/>
        <v>N</v>
      </c>
      <c r="HF89" s="22" t="str">
        <f t="shared" si="263"/>
        <v>N</v>
      </c>
      <c r="HG89" s="22" t="str">
        <f t="shared" si="263"/>
        <v>N</v>
      </c>
      <c r="HH89" s="22" t="str">
        <f t="shared" si="263"/>
        <v>N</v>
      </c>
      <c r="HI89" s="22" t="str">
        <f t="shared" si="263"/>
        <v>N</v>
      </c>
      <c r="HJ89" s="22" t="str">
        <f t="shared" si="263"/>
        <v>N</v>
      </c>
      <c r="HK89" s="22" t="str">
        <f t="shared" si="263"/>
        <v>N</v>
      </c>
      <c r="HL89" s="22" t="str">
        <f t="shared" si="263"/>
        <v>N</v>
      </c>
      <c r="HM89" s="22" t="str">
        <f t="shared" si="263"/>
        <v>N</v>
      </c>
      <c r="HN89" s="22" t="str">
        <f t="shared" si="263"/>
        <v>N</v>
      </c>
      <c r="HO89" s="22" t="str">
        <f t="shared" si="263"/>
        <v>N</v>
      </c>
      <c r="HP89" s="22" t="str">
        <f t="shared" si="263"/>
        <v>N</v>
      </c>
      <c r="HQ89" s="22" t="str">
        <f t="shared" si="263"/>
        <v>N</v>
      </c>
      <c r="HR89" s="22" t="str">
        <f t="shared" si="263"/>
        <v>N</v>
      </c>
      <c r="HS89" s="22" t="str">
        <f t="shared" si="263"/>
        <v>N</v>
      </c>
      <c r="HT89" s="22" t="str">
        <f t="shared" si="263"/>
        <v>N</v>
      </c>
      <c r="HU89" s="22" t="str">
        <f t="shared" si="263"/>
        <v>N</v>
      </c>
      <c r="HV89" s="22" t="str">
        <f t="shared" si="263"/>
        <v>N</v>
      </c>
      <c r="HW89" s="22" t="str">
        <f t="shared" si="263"/>
        <v>N</v>
      </c>
      <c r="HX89" s="22" t="str">
        <f t="shared" si="263"/>
        <v>N</v>
      </c>
      <c r="HY89" s="22" t="str">
        <f t="shared" si="263"/>
        <v>N</v>
      </c>
      <c r="HZ89" s="22" t="str">
        <f t="shared" si="263"/>
        <v>N</v>
      </c>
      <c r="IA89" s="22" t="str">
        <f t="shared" si="263"/>
        <v>N</v>
      </c>
      <c r="IB89" s="22" t="str">
        <f t="shared" si="263"/>
        <v>N</v>
      </c>
      <c r="IC89" s="22" t="str">
        <f t="shared" si="263"/>
        <v>N</v>
      </c>
      <c r="ID89" s="22" t="str">
        <f t="shared" si="263"/>
        <v>N</v>
      </c>
      <c r="IE89" s="22" t="str">
        <f t="shared" si="263"/>
        <v>N</v>
      </c>
      <c r="IF89" s="22" t="str">
        <f t="shared" si="263"/>
        <v>N</v>
      </c>
      <c r="IG89" s="22" t="str">
        <f t="shared" si="263"/>
        <v>N</v>
      </c>
      <c r="IH89" s="22" t="str">
        <f t="shared" si="263"/>
        <v>N</v>
      </c>
      <c r="II89" s="22" t="str">
        <f t="shared" si="263"/>
        <v>N</v>
      </c>
      <c r="IJ89" s="22" t="str">
        <f t="shared" si="263"/>
        <v>N</v>
      </c>
      <c r="IK89" s="22" t="str">
        <f t="shared" si="263"/>
        <v>N</v>
      </c>
      <c r="IL89" s="22" t="str">
        <f t="shared" si="263"/>
        <v>N</v>
      </c>
      <c r="IM89" s="22" t="str">
        <f t="shared" si="263"/>
        <v>N</v>
      </c>
      <c r="IN89" s="22" t="str">
        <f t="shared" si="263"/>
        <v>N</v>
      </c>
      <c r="IO89" s="22" t="str">
        <f t="shared" si="263"/>
        <v>N</v>
      </c>
      <c r="IP89" s="22" t="str">
        <f t="shared" si="263"/>
        <v>N</v>
      </c>
      <c r="IQ89" s="22" t="str">
        <f t="shared" si="263"/>
        <v>N</v>
      </c>
      <c r="IR89" s="22" t="str">
        <f t="shared" si="263"/>
        <v>N</v>
      </c>
      <c r="IS89" s="22" t="str">
        <f t="shared" si="263"/>
        <v>N</v>
      </c>
      <c r="IT89" s="22" t="str">
        <f t="shared" si="263"/>
        <v>N</v>
      </c>
      <c r="IU89" s="22" t="str">
        <f t="shared" si="263"/>
        <v>N</v>
      </c>
      <c r="IV89" s="22" t="str">
        <f t="shared" si="263"/>
        <v>N</v>
      </c>
      <c r="IW89" s="22" t="str">
        <f t="shared" si="263"/>
        <v>N</v>
      </c>
      <c r="IX89" s="22" t="str">
        <f t="shared" si="263"/>
        <v>N</v>
      </c>
      <c r="IY89" s="22" t="str">
        <f t="shared" si="263"/>
        <v>N</v>
      </c>
      <c r="IZ89" s="22" t="str">
        <f t="shared" si="263"/>
        <v>N</v>
      </c>
      <c r="JA89" s="22" t="str">
        <f t="shared" ref="JA89:LL89" si="264">IF(AND(JA69="x",JA73="x"),"Y","N")</f>
        <v>N</v>
      </c>
      <c r="JB89" s="22" t="str">
        <f t="shared" si="264"/>
        <v>N</v>
      </c>
      <c r="JC89" s="22" t="str">
        <f t="shared" si="264"/>
        <v>N</v>
      </c>
      <c r="JD89" s="22" t="str">
        <f t="shared" si="264"/>
        <v>N</v>
      </c>
      <c r="JE89" s="22" t="str">
        <f t="shared" si="264"/>
        <v>N</v>
      </c>
      <c r="JF89" s="22" t="str">
        <f t="shared" si="264"/>
        <v>N</v>
      </c>
      <c r="JG89" s="22" t="str">
        <f t="shared" si="264"/>
        <v>N</v>
      </c>
      <c r="JH89" s="22" t="str">
        <f t="shared" si="264"/>
        <v>N</v>
      </c>
      <c r="JI89" s="22" t="str">
        <f t="shared" si="264"/>
        <v>N</v>
      </c>
      <c r="JJ89" s="22" t="str">
        <f t="shared" si="264"/>
        <v>N</v>
      </c>
      <c r="JK89" s="22" t="str">
        <f t="shared" si="264"/>
        <v>N</v>
      </c>
      <c r="JL89" s="22" t="str">
        <f t="shared" si="264"/>
        <v>N</v>
      </c>
      <c r="JM89" s="22" t="str">
        <f t="shared" si="264"/>
        <v>N</v>
      </c>
      <c r="JN89" s="22" t="str">
        <f t="shared" si="264"/>
        <v>N</v>
      </c>
      <c r="JO89" s="22" t="str">
        <f t="shared" si="264"/>
        <v>N</v>
      </c>
      <c r="JP89" s="22" t="str">
        <f t="shared" si="264"/>
        <v>N</v>
      </c>
      <c r="JQ89" s="22" t="str">
        <f t="shared" si="264"/>
        <v>N</v>
      </c>
      <c r="JR89" s="22" t="str">
        <f t="shared" si="264"/>
        <v>N</v>
      </c>
      <c r="JS89" s="22" t="str">
        <f t="shared" si="264"/>
        <v>N</v>
      </c>
      <c r="JT89" s="22" t="str">
        <f t="shared" si="264"/>
        <v>N</v>
      </c>
      <c r="JU89" s="22" t="str">
        <f t="shared" si="264"/>
        <v>N</v>
      </c>
      <c r="JV89" s="22" t="str">
        <f t="shared" si="264"/>
        <v>N</v>
      </c>
      <c r="JW89" s="22" t="str">
        <f t="shared" si="264"/>
        <v>N</v>
      </c>
      <c r="JX89" s="22" t="str">
        <f t="shared" si="264"/>
        <v>N</v>
      </c>
      <c r="JY89" s="22" t="str">
        <f t="shared" si="264"/>
        <v>N</v>
      </c>
      <c r="JZ89" s="22" t="str">
        <f t="shared" si="264"/>
        <v>N</v>
      </c>
      <c r="KA89" s="22" t="str">
        <f t="shared" si="264"/>
        <v>N</v>
      </c>
      <c r="KB89" s="22" t="str">
        <f t="shared" si="264"/>
        <v>N</v>
      </c>
      <c r="KC89" s="22" t="str">
        <f t="shared" si="264"/>
        <v>N</v>
      </c>
      <c r="KD89" s="22" t="str">
        <f t="shared" si="264"/>
        <v>N</v>
      </c>
      <c r="KE89" s="22" t="str">
        <f t="shared" si="264"/>
        <v>N</v>
      </c>
      <c r="KF89" s="22" t="str">
        <f t="shared" si="264"/>
        <v>N</v>
      </c>
      <c r="KG89" s="22" t="str">
        <f t="shared" si="264"/>
        <v>N</v>
      </c>
      <c r="KH89" s="22" t="str">
        <f t="shared" si="264"/>
        <v>N</v>
      </c>
      <c r="KI89" s="22" t="str">
        <f t="shared" si="264"/>
        <v>N</v>
      </c>
      <c r="KJ89" s="22" t="str">
        <f t="shared" si="264"/>
        <v>N</v>
      </c>
      <c r="KK89" s="22" t="str">
        <f t="shared" si="264"/>
        <v>N</v>
      </c>
      <c r="KL89" s="22" t="str">
        <f t="shared" si="264"/>
        <v>N</v>
      </c>
      <c r="KM89" s="22" t="str">
        <f t="shared" si="264"/>
        <v>N</v>
      </c>
      <c r="KN89" s="22" t="str">
        <f t="shared" si="264"/>
        <v>N</v>
      </c>
      <c r="KO89" s="22" t="str">
        <f t="shared" si="264"/>
        <v>N</v>
      </c>
      <c r="KP89" s="22" t="str">
        <f t="shared" si="264"/>
        <v>N</v>
      </c>
      <c r="KQ89" s="22" t="str">
        <f t="shared" si="264"/>
        <v>N</v>
      </c>
      <c r="KR89" s="22" t="str">
        <f t="shared" si="264"/>
        <v>N</v>
      </c>
      <c r="KS89" s="22" t="str">
        <f t="shared" si="264"/>
        <v>N</v>
      </c>
      <c r="KT89" s="22" t="str">
        <f t="shared" si="264"/>
        <v>N</v>
      </c>
      <c r="KU89" s="22" t="str">
        <f t="shared" si="264"/>
        <v>N</v>
      </c>
      <c r="KV89" s="22" t="str">
        <f t="shared" si="264"/>
        <v>N</v>
      </c>
      <c r="KW89" s="22" t="str">
        <f t="shared" si="264"/>
        <v>N</v>
      </c>
      <c r="KX89" s="22" t="str">
        <f t="shared" si="264"/>
        <v>N</v>
      </c>
      <c r="KY89" s="22" t="str">
        <f t="shared" si="264"/>
        <v>N</v>
      </c>
      <c r="KZ89" s="22" t="str">
        <f t="shared" si="264"/>
        <v>N</v>
      </c>
      <c r="LA89" s="22" t="str">
        <f t="shared" si="264"/>
        <v>N</v>
      </c>
      <c r="LB89" s="22" t="str">
        <f t="shared" si="264"/>
        <v>N</v>
      </c>
      <c r="LC89" s="22" t="str">
        <f t="shared" si="264"/>
        <v>N</v>
      </c>
      <c r="LD89" s="22" t="str">
        <f t="shared" si="264"/>
        <v>N</v>
      </c>
      <c r="LE89" s="22" t="str">
        <f t="shared" si="264"/>
        <v>N</v>
      </c>
      <c r="LF89" s="22" t="str">
        <f t="shared" si="264"/>
        <v>N</v>
      </c>
      <c r="LG89" s="22" t="str">
        <f t="shared" si="264"/>
        <v>N</v>
      </c>
      <c r="LH89" s="22" t="str">
        <f t="shared" si="264"/>
        <v>N</v>
      </c>
      <c r="LI89" s="22" t="str">
        <f t="shared" si="264"/>
        <v>N</v>
      </c>
      <c r="LJ89" s="22" t="str">
        <f t="shared" si="264"/>
        <v>N</v>
      </c>
      <c r="LK89" s="22" t="str">
        <f t="shared" si="264"/>
        <v>N</v>
      </c>
      <c r="LL89" s="22" t="str">
        <f t="shared" si="264"/>
        <v>N</v>
      </c>
      <c r="LM89" s="22" t="str">
        <f t="shared" ref="LM89:MA89" si="265">IF(AND(LM69="x",LM73="x"),"Y","N")</f>
        <v>N</v>
      </c>
      <c r="LN89" s="22" t="str">
        <f t="shared" si="265"/>
        <v>N</v>
      </c>
      <c r="LO89" s="22" t="str">
        <f t="shared" si="265"/>
        <v>N</v>
      </c>
      <c r="LP89" s="22" t="str">
        <f t="shared" si="265"/>
        <v>N</v>
      </c>
      <c r="LQ89" s="22" t="str">
        <f t="shared" si="265"/>
        <v>N</v>
      </c>
      <c r="LR89" s="22" t="str">
        <f t="shared" si="265"/>
        <v>N</v>
      </c>
      <c r="LS89" s="22" t="str">
        <f t="shared" si="265"/>
        <v>N</v>
      </c>
      <c r="LT89" s="22" t="str">
        <f t="shared" si="265"/>
        <v>N</v>
      </c>
      <c r="LU89" s="22" t="str">
        <f t="shared" si="265"/>
        <v>N</v>
      </c>
      <c r="LV89" s="22" t="str">
        <f t="shared" si="265"/>
        <v>N</v>
      </c>
      <c r="LW89" s="22" t="str">
        <f t="shared" si="265"/>
        <v>N</v>
      </c>
      <c r="LX89" s="22" t="str">
        <f t="shared" si="265"/>
        <v>N</v>
      </c>
      <c r="LY89" s="22" t="str">
        <f t="shared" si="265"/>
        <v>N</v>
      </c>
      <c r="LZ89" s="22" t="str">
        <f t="shared" si="265"/>
        <v>N</v>
      </c>
      <c r="MA89" s="22" t="str">
        <f t="shared" si="265"/>
        <v>N</v>
      </c>
    </row>
    <row r="90" spans="1:339" x14ac:dyDescent="0.25">
      <c r="A90">
        <f t="shared" si="247"/>
        <v>0</v>
      </c>
      <c r="B90" s="43"/>
      <c r="C90" s="22" t="s">
        <v>55</v>
      </c>
      <c r="D90" s="22" t="str">
        <f>IF(AND(D69="x",D74="x"),"Y","N")</f>
        <v>N</v>
      </c>
      <c r="E90" s="22" t="str">
        <f t="shared" ref="E90:BP90" si="266">IF(AND(E69="x",E74="x"),"Y","N")</f>
        <v>N</v>
      </c>
      <c r="F90" s="22" t="str">
        <f t="shared" si="266"/>
        <v>N</v>
      </c>
      <c r="G90" s="22" t="str">
        <f t="shared" si="266"/>
        <v>N</v>
      </c>
      <c r="H90" s="22" t="str">
        <f t="shared" si="266"/>
        <v>N</v>
      </c>
      <c r="I90" s="22" t="str">
        <f t="shared" si="266"/>
        <v>N</v>
      </c>
      <c r="J90" s="22" t="str">
        <f t="shared" si="266"/>
        <v>N</v>
      </c>
      <c r="K90" s="22" t="str">
        <f t="shared" si="266"/>
        <v>N</v>
      </c>
      <c r="L90" s="22" t="str">
        <f t="shared" si="266"/>
        <v>N</v>
      </c>
      <c r="M90" s="22" t="str">
        <f t="shared" si="266"/>
        <v>N</v>
      </c>
      <c r="N90" s="22" t="str">
        <f t="shared" si="266"/>
        <v>N</v>
      </c>
      <c r="O90" s="22" t="str">
        <f t="shared" si="266"/>
        <v>N</v>
      </c>
      <c r="P90" s="22" t="str">
        <f t="shared" si="266"/>
        <v>N</v>
      </c>
      <c r="Q90" s="22" t="str">
        <f t="shared" si="266"/>
        <v>N</v>
      </c>
      <c r="R90" s="22" t="str">
        <f t="shared" si="266"/>
        <v>N</v>
      </c>
      <c r="S90" s="22" t="str">
        <f t="shared" si="266"/>
        <v>N</v>
      </c>
      <c r="T90" s="22" t="str">
        <f t="shared" si="266"/>
        <v>N</v>
      </c>
      <c r="U90" s="22" t="str">
        <f t="shared" si="266"/>
        <v>N</v>
      </c>
      <c r="V90" s="22" t="str">
        <f t="shared" si="266"/>
        <v>N</v>
      </c>
      <c r="W90" s="22" t="str">
        <f t="shared" si="266"/>
        <v>N</v>
      </c>
      <c r="X90" s="22" t="str">
        <f t="shared" si="266"/>
        <v>N</v>
      </c>
      <c r="Y90" s="22" t="str">
        <f t="shared" si="266"/>
        <v>N</v>
      </c>
      <c r="Z90" s="22" t="str">
        <f t="shared" si="266"/>
        <v>N</v>
      </c>
      <c r="AA90" s="22" t="str">
        <f t="shared" si="266"/>
        <v>N</v>
      </c>
      <c r="AB90" s="22" t="str">
        <f t="shared" si="266"/>
        <v>N</v>
      </c>
      <c r="AC90" s="22" t="str">
        <f t="shared" si="266"/>
        <v>N</v>
      </c>
      <c r="AD90" s="22" t="str">
        <f t="shared" si="266"/>
        <v>N</v>
      </c>
      <c r="AE90" s="22" t="str">
        <f t="shared" si="266"/>
        <v>N</v>
      </c>
      <c r="AF90" s="22" t="str">
        <f t="shared" si="266"/>
        <v>N</v>
      </c>
      <c r="AG90" s="22" t="str">
        <f t="shared" si="266"/>
        <v>N</v>
      </c>
      <c r="AH90" s="22" t="str">
        <f t="shared" si="266"/>
        <v>N</v>
      </c>
      <c r="AI90" s="22" t="str">
        <f t="shared" si="266"/>
        <v>N</v>
      </c>
      <c r="AJ90" s="22" t="str">
        <f t="shared" si="266"/>
        <v>N</v>
      </c>
      <c r="AK90" s="22" t="str">
        <f t="shared" si="266"/>
        <v>N</v>
      </c>
      <c r="AL90" s="22" t="str">
        <f t="shared" si="266"/>
        <v>N</v>
      </c>
      <c r="AM90" s="22" t="str">
        <f t="shared" si="266"/>
        <v>N</v>
      </c>
      <c r="AN90" s="22" t="str">
        <f t="shared" si="266"/>
        <v>N</v>
      </c>
      <c r="AO90" s="22" t="str">
        <f t="shared" si="266"/>
        <v>N</v>
      </c>
      <c r="AP90" s="22" t="str">
        <f t="shared" si="266"/>
        <v>N</v>
      </c>
      <c r="AQ90" s="22" t="str">
        <f t="shared" si="266"/>
        <v>N</v>
      </c>
      <c r="AR90" s="22" t="str">
        <f t="shared" si="266"/>
        <v>N</v>
      </c>
      <c r="AS90" s="22" t="str">
        <f t="shared" si="266"/>
        <v>N</v>
      </c>
      <c r="AT90" s="22" t="str">
        <f t="shared" si="266"/>
        <v>N</v>
      </c>
      <c r="AU90" s="22" t="str">
        <f t="shared" si="266"/>
        <v>N</v>
      </c>
      <c r="AV90" s="22" t="str">
        <f t="shared" si="266"/>
        <v>N</v>
      </c>
      <c r="AW90" s="22" t="str">
        <f t="shared" si="266"/>
        <v>N</v>
      </c>
      <c r="AX90" s="22" t="str">
        <f t="shared" si="266"/>
        <v>N</v>
      </c>
      <c r="AY90" s="22" t="str">
        <f t="shared" si="266"/>
        <v>N</v>
      </c>
      <c r="AZ90" s="22" t="str">
        <f t="shared" si="266"/>
        <v>N</v>
      </c>
      <c r="BA90" s="22" t="str">
        <f t="shared" si="266"/>
        <v>N</v>
      </c>
      <c r="BB90" s="22" t="str">
        <f t="shared" si="266"/>
        <v>N</v>
      </c>
      <c r="BC90" s="22" t="str">
        <f t="shared" si="266"/>
        <v>N</v>
      </c>
      <c r="BD90" s="22" t="str">
        <f t="shared" si="266"/>
        <v>N</v>
      </c>
      <c r="BE90" s="22" t="str">
        <f t="shared" si="266"/>
        <v>N</v>
      </c>
      <c r="BF90" s="22" t="str">
        <f t="shared" si="266"/>
        <v>N</v>
      </c>
      <c r="BG90" s="22" t="str">
        <f t="shared" si="266"/>
        <v>N</v>
      </c>
      <c r="BH90" s="22" t="str">
        <f t="shared" si="266"/>
        <v>N</v>
      </c>
      <c r="BI90" s="22" t="str">
        <f t="shared" si="266"/>
        <v>N</v>
      </c>
      <c r="BJ90" s="22" t="str">
        <f t="shared" si="266"/>
        <v>N</v>
      </c>
      <c r="BK90" s="22" t="str">
        <f t="shared" si="266"/>
        <v>N</v>
      </c>
      <c r="BL90" s="22" t="str">
        <f t="shared" si="266"/>
        <v>N</v>
      </c>
      <c r="BM90" s="22" t="str">
        <f t="shared" si="266"/>
        <v>N</v>
      </c>
      <c r="BN90" s="22" t="str">
        <f t="shared" si="266"/>
        <v>N</v>
      </c>
      <c r="BO90" s="22" t="str">
        <f t="shared" si="266"/>
        <v>N</v>
      </c>
      <c r="BP90" s="22" t="str">
        <f t="shared" si="266"/>
        <v>N</v>
      </c>
      <c r="BQ90" s="22" t="str">
        <f t="shared" ref="BQ90:EB90" si="267">IF(AND(BQ69="x",BQ74="x"),"Y","N")</f>
        <v>N</v>
      </c>
      <c r="BR90" s="22" t="str">
        <f t="shared" si="267"/>
        <v>N</v>
      </c>
      <c r="BS90" s="22" t="str">
        <f t="shared" si="267"/>
        <v>N</v>
      </c>
      <c r="BT90" s="22" t="str">
        <f t="shared" si="267"/>
        <v>N</v>
      </c>
      <c r="BU90" s="22" t="str">
        <f t="shared" si="267"/>
        <v>N</v>
      </c>
      <c r="BV90" s="22" t="str">
        <f t="shared" si="267"/>
        <v>N</v>
      </c>
      <c r="BW90" s="22" t="str">
        <f t="shared" si="267"/>
        <v>N</v>
      </c>
      <c r="BX90" s="22" t="str">
        <f t="shared" si="267"/>
        <v>N</v>
      </c>
      <c r="BY90" s="22" t="str">
        <f t="shared" si="267"/>
        <v>N</v>
      </c>
      <c r="BZ90" s="22" t="str">
        <f t="shared" si="267"/>
        <v>N</v>
      </c>
      <c r="CA90" s="22" t="str">
        <f t="shared" si="267"/>
        <v>N</v>
      </c>
      <c r="CB90" s="22" t="str">
        <f t="shared" si="267"/>
        <v>N</v>
      </c>
      <c r="CC90" s="22" t="str">
        <f t="shared" si="267"/>
        <v>N</v>
      </c>
      <c r="CD90" s="22" t="str">
        <f t="shared" si="267"/>
        <v>N</v>
      </c>
      <c r="CE90" s="22" t="str">
        <f t="shared" si="267"/>
        <v>N</v>
      </c>
      <c r="CF90" s="22" t="str">
        <f t="shared" si="267"/>
        <v>N</v>
      </c>
      <c r="CG90" s="22" t="str">
        <f t="shared" si="267"/>
        <v>N</v>
      </c>
      <c r="CH90" s="22" t="str">
        <f t="shared" si="267"/>
        <v>N</v>
      </c>
      <c r="CI90" s="22" t="str">
        <f t="shared" si="267"/>
        <v>N</v>
      </c>
      <c r="CJ90" s="22" t="str">
        <f t="shared" si="267"/>
        <v>N</v>
      </c>
      <c r="CK90" s="22" t="str">
        <f t="shared" si="267"/>
        <v>N</v>
      </c>
      <c r="CL90" s="22" t="str">
        <f t="shared" si="267"/>
        <v>N</v>
      </c>
      <c r="CM90" s="22" t="str">
        <f t="shared" si="267"/>
        <v>N</v>
      </c>
      <c r="CN90" s="22" t="str">
        <f t="shared" si="267"/>
        <v>N</v>
      </c>
      <c r="CO90" s="22" t="str">
        <f t="shared" si="267"/>
        <v>N</v>
      </c>
      <c r="CP90" s="22" t="str">
        <f t="shared" si="267"/>
        <v>N</v>
      </c>
      <c r="CQ90" s="22" t="str">
        <f t="shared" si="267"/>
        <v>N</v>
      </c>
      <c r="CR90" s="22" t="str">
        <f t="shared" si="267"/>
        <v>N</v>
      </c>
      <c r="CS90" s="22" t="str">
        <f t="shared" si="267"/>
        <v>N</v>
      </c>
      <c r="CT90" s="22" t="str">
        <f t="shared" si="267"/>
        <v>N</v>
      </c>
      <c r="CU90" s="22" t="str">
        <f t="shared" si="267"/>
        <v>N</v>
      </c>
      <c r="CV90" s="22" t="str">
        <f t="shared" si="267"/>
        <v>N</v>
      </c>
      <c r="CW90" s="22" t="str">
        <f t="shared" si="267"/>
        <v>N</v>
      </c>
      <c r="CX90" s="22" t="str">
        <f t="shared" si="267"/>
        <v>N</v>
      </c>
      <c r="CY90" s="22" t="str">
        <f t="shared" si="267"/>
        <v>N</v>
      </c>
      <c r="CZ90" s="22" t="str">
        <f t="shared" si="267"/>
        <v>N</v>
      </c>
      <c r="DA90" s="22" t="str">
        <f t="shared" si="267"/>
        <v>N</v>
      </c>
      <c r="DB90" s="22" t="str">
        <f t="shared" si="267"/>
        <v>N</v>
      </c>
      <c r="DC90" s="22" t="str">
        <f t="shared" si="267"/>
        <v>N</v>
      </c>
      <c r="DD90" s="22" t="str">
        <f t="shared" si="267"/>
        <v>N</v>
      </c>
      <c r="DE90" s="22" t="str">
        <f t="shared" si="267"/>
        <v>N</v>
      </c>
      <c r="DF90" s="22" t="str">
        <f t="shared" si="267"/>
        <v>N</v>
      </c>
      <c r="DG90" s="22" t="str">
        <f t="shared" si="267"/>
        <v>N</v>
      </c>
      <c r="DH90" s="22" t="str">
        <f t="shared" si="267"/>
        <v>N</v>
      </c>
      <c r="DI90" s="22" t="str">
        <f t="shared" si="267"/>
        <v>N</v>
      </c>
      <c r="DJ90" s="22" t="str">
        <f t="shared" si="267"/>
        <v>N</v>
      </c>
      <c r="DK90" s="22" t="str">
        <f t="shared" si="267"/>
        <v>N</v>
      </c>
      <c r="DL90" s="22" t="str">
        <f t="shared" si="267"/>
        <v>N</v>
      </c>
      <c r="DM90" s="22" t="str">
        <f t="shared" si="267"/>
        <v>N</v>
      </c>
      <c r="DN90" s="22" t="str">
        <f t="shared" si="267"/>
        <v>N</v>
      </c>
      <c r="DO90" s="22" t="str">
        <f t="shared" si="267"/>
        <v>N</v>
      </c>
      <c r="DP90" s="22" t="str">
        <f t="shared" si="267"/>
        <v>N</v>
      </c>
      <c r="DQ90" s="22" t="str">
        <f t="shared" si="267"/>
        <v>N</v>
      </c>
      <c r="DR90" s="22" t="str">
        <f t="shared" si="267"/>
        <v>N</v>
      </c>
      <c r="DS90" s="22" t="str">
        <f t="shared" si="267"/>
        <v>N</v>
      </c>
      <c r="DT90" s="22" t="str">
        <f t="shared" si="267"/>
        <v>N</v>
      </c>
      <c r="DU90" s="22" t="str">
        <f t="shared" si="267"/>
        <v>N</v>
      </c>
      <c r="DV90" s="22" t="str">
        <f t="shared" si="267"/>
        <v>N</v>
      </c>
      <c r="DW90" s="22" t="str">
        <f t="shared" si="267"/>
        <v>N</v>
      </c>
      <c r="DX90" s="22" t="str">
        <f t="shared" si="267"/>
        <v>N</v>
      </c>
      <c r="DY90" s="22" t="str">
        <f t="shared" si="267"/>
        <v>N</v>
      </c>
      <c r="DZ90" s="22" t="str">
        <f t="shared" si="267"/>
        <v>N</v>
      </c>
      <c r="EA90" s="22" t="str">
        <f t="shared" si="267"/>
        <v>N</v>
      </c>
      <c r="EB90" s="22" t="str">
        <f t="shared" si="267"/>
        <v>N</v>
      </c>
      <c r="EC90" s="22" t="str">
        <f t="shared" ref="EC90:GN90" si="268">IF(AND(EC69="x",EC74="x"),"Y","N")</f>
        <v>N</v>
      </c>
      <c r="ED90" s="22" t="str">
        <f t="shared" si="268"/>
        <v>N</v>
      </c>
      <c r="EE90" s="22" t="str">
        <f t="shared" si="268"/>
        <v>N</v>
      </c>
      <c r="EF90" s="22" t="str">
        <f t="shared" si="268"/>
        <v>N</v>
      </c>
      <c r="EG90" s="22" t="str">
        <f t="shared" si="268"/>
        <v>N</v>
      </c>
      <c r="EH90" s="22" t="str">
        <f t="shared" si="268"/>
        <v>N</v>
      </c>
      <c r="EI90" s="22" t="str">
        <f t="shared" si="268"/>
        <v>N</v>
      </c>
      <c r="EJ90" s="22" t="str">
        <f t="shared" si="268"/>
        <v>N</v>
      </c>
      <c r="EK90" s="22" t="str">
        <f t="shared" si="268"/>
        <v>N</v>
      </c>
      <c r="EL90" s="22" t="str">
        <f t="shared" si="268"/>
        <v>N</v>
      </c>
      <c r="EM90" s="22" t="str">
        <f t="shared" si="268"/>
        <v>N</v>
      </c>
      <c r="EN90" s="22" t="str">
        <f t="shared" si="268"/>
        <v>N</v>
      </c>
      <c r="EO90" s="22" t="str">
        <f t="shared" si="268"/>
        <v>N</v>
      </c>
      <c r="EP90" s="22" t="str">
        <f t="shared" si="268"/>
        <v>N</v>
      </c>
      <c r="EQ90" s="22" t="str">
        <f t="shared" si="268"/>
        <v>N</v>
      </c>
      <c r="ER90" s="22" t="str">
        <f t="shared" si="268"/>
        <v>N</v>
      </c>
      <c r="ES90" s="22" t="str">
        <f t="shared" si="268"/>
        <v>N</v>
      </c>
      <c r="ET90" s="22" t="str">
        <f t="shared" si="268"/>
        <v>N</v>
      </c>
      <c r="EU90" s="22" t="str">
        <f t="shared" si="268"/>
        <v>N</v>
      </c>
      <c r="EV90" s="22" t="str">
        <f t="shared" si="268"/>
        <v>N</v>
      </c>
      <c r="EW90" s="22" t="str">
        <f t="shared" si="268"/>
        <v>N</v>
      </c>
      <c r="EX90" s="22" t="str">
        <f t="shared" si="268"/>
        <v>N</v>
      </c>
      <c r="EY90" s="22" t="str">
        <f t="shared" si="268"/>
        <v>N</v>
      </c>
      <c r="EZ90" s="22" t="str">
        <f t="shared" si="268"/>
        <v>N</v>
      </c>
      <c r="FA90" s="22" t="str">
        <f t="shared" si="268"/>
        <v>N</v>
      </c>
      <c r="FB90" s="22" t="str">
        <f t="shared" si="268"/>
        <v>N</v>
      </c>
      <c r="FC90" s="22" t="str">
        <f t="shared" si="268"/>
        <v>N</v>
      </c>
      <c r="FD90" s="22" t="str">
        <f t="shared" si="268"/>
        <v>N</v>
      </c>
      <c r="FE90" s="22" t="str">
        <f t="shared" si="268"/>
        <v>N</v>
      </c>
      <c r="FF90" s="22" t="str">
        <f t="shared" si="268"/>
        <v>N</v>
      </c>
      <c r="FG90" s="22" t="str">
        <f t="shared" si="268"/>
        <v>N</v>
      </c>
      <c r="FH90" s="22" t="str">
        <f t="shared" si="268"/>
        <v>N</v>
      </c>
      <c r="FI90" s="22" t="str">
        <f t="shared" si="268"/>
        <v>N</v>
      </c>
      <c r="FJ90" s="22" t="str">
        <f t="shared" si="268"/>
        <v>N</v>
      </c>
      <c r="FK90" s="22" t="str">
        <f t="shared" si="268"/>
        <v>N</v>
      </c>
      <c r="FL90" s="22" t="str">
        <f t="shared" si="268"/>
        <v>N</v>
      </c>
      <c r="FM90" s="22" t="str">
        <f t="shared" si="268"/>
        <v>N</v>
      </c>
      <c r="FN90" s="22" t="str">
        <f t="shared" si="268"/>
        <v>N</v>
      </c>
      <c r="FO90" s="22" t="str">
        <f t="shared" si="268"/>
        <v>N</v>
      </c>
      <c r="FP90" s="22" t="str">
        <f t="shared" si="268"/>
        <v>N</v>
      </c>
      <c r="FQ90" s="22" t="str">
        <f t="shared" si="268"/>
        <v>N</v>
      </c>
      <c r="FR90" s="22" t="str">
        <f t="shared" si="268"/>
        <v>N</v>
      </c>
      <c r="FS90" s="22" t="str">
        <f t="shared" si="268"/>
        <v>N</v>
      </c>
      <c r="FT90" s="22" t="str">
        <f t="shared" si="268"/>
        <v>N</v>
      </c>
      <c r="FU90" s="22" t="str">
        <f t="shared" si="268"/>
        <v>N</v>
      </c>
      <c r="FV90" s="22" t="str">
        <f t="shared" si="268"/>
        <v>N</v>
      </c>
      <c r="FW90" s="22" t="str">
        <f t="shared" si="268"/>
        <v>N</v>
      </c>
      <c r="FX90" s="22" t="str">
        <f t="shared" si="268"/>
        <v>N</v>
      </c>
      <c r="FY90" s="22" t="str">
        <f t="shared" si="268"/>
        <v>N</v>
      </c>
      <c r="FZ90" s="22" t="str">
        <f t="shared" si="268"/>
        <v>N</v>
      </c>
      <c r="GA90" s="22" t="str">
        <f t="shared" si="268"/>
        <v>N</v>
      </c>
      <c r="GB90" s="22" t="str">
        <f t="shared" si="268"/>
        <v>N</v>
      </c>
      <c r="GC90" s="22" t="str">
        <f t="shared" si="268"/>
        <v>N</v>
      </c>
      <c r="GD90" s="22" t="str">
        <f t="shared" si="268"/>
        <v>N</v>
      </c>
      <c r="GE90" s="22" t="str">
        <f t="shared" si="268"/>
        <v>N</v>
      </c>
      <c r="GF90" s="22" t="str">
        <f t="shared" si="268"/>
        <v>N</v>
      </c>
      <c r="GG90" s="22" t="str">
        <f t="shared" si="268"/>
        <v>N</v>
      </c>
      <c r="GH90" s="22" t="str">
        <f t="shared" si="268"/>
        <v>N</v>
      </c>
      <c r="GI90" s="22" t="str">
        <f t="shared" si="268"/>
        <v>N</v>
      </c>
      <c r="GJ90" s="22" t="str">
        <f t="shared" si="268"/>
        <v>N</v>
      </c>
      <c r="GK90" s="22" t="str">
        <f t="shared" si="268"/>
        <v>N</v>
      </c>
      <c r="GL90" s="22" t="str">
        <f t="shared" si="268"/>
        <v>N</v>
      </c>
      <c r="GM90" s="22" t="str">
        <f t="shared" si="268"/>
        <v>N</v>
      </c>
      <c r="GN90" s="22" t="str">
        <f t="shared" si="268"/>
        <v>N</v>
      </c>
      <c r="GO90" s="22" t="str">
        <f t="shared" ref="GO90:IZ90" si="269">IF(AND(GO69="x",GO74="x"),"Y","N")</f>
        <v>N</v>
      </c>
      <c r="GP90" s="22" t="str">
        <f t="shared" si="269"/>
        <v>N</v>
      </c>
      <c r="GQ90" s="22" t="str">
        <f t="shared" si="269"/>
        <v>N</v>
      </c>
      <c r="GR90" s="22" t="str">
        <f t="shared" si="269"/>
        <v>N</v>
      </c>
      <c r="GS90" s="22" t="str">
        <f t="shared" si="269"/>
        <v>N</v>
      </c>
      <c r="GT90" s="22" t="str">
        <f t="shared" si="269"/>
        <v>N</v>
      </c>
      <c r="GU90" s="22" t="str">
        <f t="shared" si="269"/>
        <v>N</v>
      </c>
      <c r="GV90" s="22" t="str">
        <f t="shared" si="269"/>
        <v>N</v>
      </c>
      <c r="GW90" s="22" t="str">
        <f t="shared" si="269"/>
        <v>N</v>
      </c>
      <c r="GX90" s="22" t="str">
        <f t="shared" si="269"/>
        <v>N</v>
      </c>
      <c r="GY90" s="22" t="str">
        <f t="shared" si="269"/>
        <v>N</v>
      </c>
      <c r="GZ90" s="22" t="str">
        <f t="shared" si="269"/>
        <v>N</v>
      </c>
      <c r="HA90" s="22" t="str">
        <f t="shared" si="269"/>
        <v>N</v>
      </c>
      <c r="HB90" s="22" t="str">
        <f t="shared" si="269"/>
        <v>N</v>
      </c>
      <c r="HC90" s="22" t="str">
        <f t="shared" si="269"/>
        <v>N</v>
      </c>
      <c r="HD90" s="22" t="str">
        <f t="shared" si="269"/>
        <v>N</v>
      </c>
      <c r="HE90" s="22" t="str">
        <f t="shared" si="269"/>
        <v>N</v>
      </c>
      <c r="HF90" s="22" t="str">
        <f t="shared" si="269"/>
        <v>N</v>
      </c>
      <c r="HG90" s="22" t="str">
        <f t="shared" si="269"/>
        <v>N</v>
      </c>
      <c r="HH90" s="22" t="str">
        <f t="shared" si="269"/>
        <v>N</v>
      </c>
      <c r="HI90" s="22" t="str">
        <f t="shared" si="269"/>
        <v>N</v>
      </c>
      <c r="HJ90" s="22" t="str">
        <f t="shared" si="269"/>
        <v>N</v>
      </c>
      <c r="HK90" s="22" t="str">
        <f t="shared" si="269"/>
        <v>N</v>
      </c>
      <c r="HL90" s="22" t="str">
        <f t="shared" si="269"/>
        <v>N</v>
      </c>
      <c r="HM90" s="22" t="str">
        <f t="shared" si="269"/>
        <v>N</v>
      </c>
      <c r="HN90" s="22" t="str">
        <f t="shared" si="269"/>
        <v>N</v>
      </c>
      <c r="HO90" s="22" t="str">
        <f t="shared" si="269"/>
        <v>N</v>
      </c>
      <c r="HP90" s="22" t="str">
        <f t="shared" si="269"/>
        <v>N</v>
      </c>
      <c r="HQ90" s="22" t="str">
        <f t="shared" si="269"/>
        <v>N</v>
      </c>
      <c r="HR90" s="22" t="str">
        <f t="shared" si="269"/>
        <v>N</v>
      </c>
      <c r="HS90" s="22" t="str">
        <f t="shared" si="269"/>
        <v>N</v>
      </c>
      <c r="HT90" s="22" t="str">
        <f t="shared" si="269"/>
        <v>N</v>
      </c>
      <c r="HU90" s="22" t="str">
        <f t="shared" si="269"/>
        <v>N</v>
      </c>
      <c r="HV90" s="22" t="str">
        <f t="shared" si="269"/>
        <v>N</v>
      </c>
      <c r="HW90" s="22" t="str">
        <f t="shared" si="269"/>
        <v>N</v>
      </c>
      <c r="HX90" s="22" t="str">
        <f t="shared" si="269"/>
        <v>N</v>
      </c>
      <c r="HY90" s="22" t="str">
        <f t="shared" si="269"/>
        <v>N</v>
      </c>
      <c r="HZ90" s="22" t="str">
        <f t="shared" si="269"/>
        <v>N</v>
      </c>
      <c r="IA90" s="22" t="str">
        <f t="shared" si="269"/>
        <v>N</v>
      </c>
      <c r="IB90" s="22" t="str">
        <f t="shared" si="269"/>
        <v>N</v>
      </c>
      <c r="IC90" s="22" t="str">
        <f t="shared" si="269"/>
        <v>N</v>
      </c>
      <c r="ID90" s="22" t="str">
        <f t="shared" si="269"/>
        <v>N</v>
      </c>
      <c r="IE90" s="22" t="str">
        <f t="shared" si="269"/>
        <v>N</v>
      </c>
      <c r="IF90" s="22" t="str">
        <f t="shared" si="269"/>
        <v>N</v>
      </c>
      <c r="IG90" s="22" t="str">
        <f t="shared" si="269"/>
        <v>N</v>
      </c>
      <c r="IH90" s="22" t="str">
        <f t="shared" si="269"/>
        <v>N</v>
      </c>
      <c r="II90" s="22" t="str">
        <f t="shared" si="269"/>
        <v>N</v>
      </c>
      <c r="IJ90" s="22" t="str">
        <f t="shared" si="269"/>
        <v>N</v>
      </c>
      <c r="IK90" s="22" t="str">
        <f t="shared" si="269"/>
        <v>N</v>
      </c>
      <c r="IL90" s="22" t="str">
        <f t="shared" si="269"/>
        <v>N</v>
      </c>
      <c r="IM90" s="22" t="str">
        <f t="shared" si="269"/>
        <v>N</v>
      </c>
      <c r="IN90" s="22" t="str">
        <f t="shared" si="269"/>
        <v>N</v>
      </c>
      <c r="IO90" s="22" t="str">
        <f t="shared" si="269"/>
        <v>N</v>
      </c>
      <c r="IP90" s="22" t="str">
        <f t="shared" si="269"/>
        <v>N</v>
      </c>
      <c r="IQ90" s="22" t="str">
        <f t="shared" si="269"/>
        <v>N</v>
      </c>
      <c r="IR90" s="22" t="str">
        <f t="shared" si="269"/>
        <v>N</v>
      </c>
      <c r="IS90" s="22" t="str">
        <f t="shared" si="269"/>
        <v>N</v>
      </c>
      <c r="IT90" s="22" t="str">
        <f t="shared" si="269"/>
        <v>N</v>
      </c>
      <c r="IU90" s="22" t="str">
        <f t="shared" si="269"/>
        <v>N</v>
      </c>
      <c r="IV90" s="22" t="str">
        <f t="shared" si="269"/>
        <v>N</v>
      </c>
      <c r="IW90" s="22" t="str">
        <f t="shared" si="269"/>
        <v>N</v>
      </c>
      <c r="IX90" s="22" t="str">
        <f t="shared" si="269"/>
        <v>N</v>
      </c>
      <c r="IY90" s="22" t="str">
        <f t="shared" si="269"/>
        <v>N</v>
      </c>
      <c r="IZ90" s="22" t="str">
        <f t="shared" si="269"/>
        <v>N</v>
      </c>
      <c r="JA90" s="22" t="str">
        <f t="shared" ref="JA90:LL90" si="270">IF(AND(JA69="x",JA74="x"),"Y","N")</f>
        <v>N</v>
      </c>
      <c r="JB90" s="22" t="str">
        <f t="shared" si="270"/>
        <v>N</v>
      </c>
      <c r="JC90" s="22" t="str">
        <f t="shared" si="270"/>
        <v>N</v>
      </c>
      <c r="JD90" s="22" t="str">
        <f t="shared" si="270"/>
        <v>N</v>
      </c>
      <c r="JE90" s="22" t="str">
        <f t="shared" si="270"/>
        <v>N</v>
      </c>
      <c r="JF90" s="22" t="str">
        <f t="shared" si="270"/>
        <v>N</v>
      </c>
      <c r="JG90" s="22" t="str">
        <f t="shared" si="270"/>
        <v>N</v>
      </c>
      <c r="JH90" s="22" t="str">
        <f t="shared" si="270"/>
        <v>N</v>
      </c>
      <c r="JI90" s="22" t="str">
        <f t="shared" si="270"/>
        <v>N</v>
      </c>
      <c r="JJ90" s="22" t="str">
        <f t="shared" si="270"/>
        <v>N</v>
      </c>
      <c r="JK90" s="22" t="str">
        <f t="shared" si="270"/>
        <v>N</v>
      </c>
      <c r="JL90" s="22" t="str">
        <f t="shared" si="270"/>
        <v>N</v>
      </c>
      <c r="JM90" s="22" t="str">
        <f t="shared" si="270"/>
        <v>N</v>
      </c>
      <c r="JN90" s="22" t="str">
        <f t="shared" si="270"/>
        <v>N</v>
      </c>
      <c r="JO90" s="22" t="str">
        <f t="shared" si="270"/>
        <v>N</v>
      </c>
      <c r="JP90" s="22" t="str">
        <f t="shared" si="270"/>
        <v>N</v>
      </c>
      <c r="JQ90" s="22" t="str">
        <f t="shared" si="270"/>
        <v>N</v>
      </c>
      <c r="JR90" s="22" t="str">
        <f t="shared" si="270"/>
        <v>N</v>
      </c>
      <c r="JS90" s="22" t="str">
        <f t="shared" si="270"/>
        <v>N</v>
      </c>
      <c r="JT90" s="22" t="str">
        <f t="shared" si="270"/>
        <v>N</v>
      </c>
      <c r="JU90" s="22" t="str">
        <f t="shared" si="270"/>
        <v>N</v>
      </c>
      <c r="JV90" s="22" t="str">
        <f t="shared" si="270"/>
        <v>N</v>
      </c>
      <c r="JW90" s="22" t="str">
        <f t="shared" si="270"/>
        <v>N</v>
      </c>
      <c r="JX90" s="22" t="str">
        <f t="shared" si="270"/>
        <v>N</v>
      </c>
      <c r="JY90" s="22" t="str">
        <f t="shared" si="270"/>
        <v>N</v>
      </c>
      <c r="JZ90" s="22" t="str">
        <f t="shared" si="270"/>
        <v>N</v>
      </c>
      <c r="KA90" s="22" t="str">
        <f t="shared" si="270"/>
        <v>N</v>
      </c>
      <c r="KB90" s="22" t="str">
        <f t="shared" si="270"/>
        <v>N</v>
      </c>
      <c r="KC90" s="22" t="str">
        <f t="shared" si="270"/>
        <v>N</v>
      </c>
      <c r="KD90" s="22" t="str">
        <f t="shared" si="270"/>
        <v>N</v>
      </c>
      <c r="KE90" s="22" t="str">
        <f t="shared" si="270"/>
        <v>N</v>
      </c>
      <c r="KF90" s="22" t="str">
        <f t="shared" si="270"/>
        <v>N</v>
      </c>
      <c r="KG90" s="22" t="str">
        <f t="shared" si="270"/>
        <v>N</v>
      </c>
      <c r="KH90" s="22" t="str">
        <f t="shared" si="270"/>
        <v>N</v>
      </c>
      <c r="KI90" s="22" t="str">
        <f t="shared" si="270"/>
        <v>N</v>
      </c>
      <c r="KJ90" s="22" t="str">
        <f t="shared" si="270"/>
        <v>N</v>
      </c>
      <c r="KK90" s="22" t="str">
        <f t="shared" si="270"/>
        <v>N</v>
      </c>
      <c r="KL90" s="22" t="str">
        <f t="shared" si="270"/>
        <v>N</v>
      </c>
      <c r="KM90" s="22" t="str">
        <f t="shared" si="270"/>
        <v>N</v>
      </c>
      <c r="KN90" s="22" t="str">
        <f t="shared" si="270"/>
        <v>N</v>
      </c>
      <c r="KO90" s="22" t="str">
        <f t="shared" si="270"/>
        <v>N</v>
      </c>
      <c r="KP90" s="22" t="str">
        <f t="shared" si="270"/>
        <v>N</v>
      </c>
      <c r="KQ90" s="22" t="str">
        <f t="shared" si="270"/>
        <v>N</v>
      </c>
      <c r="KR90" s="22" t="str">
        <f t="shared" si="270"/>
        <v>N</v>
      </c>
      <c r="KS90" s="22" t="str">
        <f t="shared" si="270"/>
        <v>N</v>
      </c>
      <c r="KT90" s="22" t="str">
        <f t="shared" si="270"/>
        <v>N</v>
      </c>
      <c r="KU90" s="22" t="str">
        <f t="shared" si="270"/>
        <v>N</v>
      </c>
      <c r="KV90" s="22" t="str">
        <f t="shared" si="270"/>
        <v>N</v>
      </c>
      <c r="KW90" s="22" t="str">
        <f t="shared" si="270"/>
        <v>N</v>
      </c>
      <c r="KX90" s="22" t="str">
        <f t="shared" si="270"/>
        <v>N</v>
      </c>
      <c r="KY90" s="22" t="str">
        <f t="shared" si="270"/>
        <v>N</v>
      </c>
      <c r="KZ90" s="22" t="str">
        <f t="shared" si="270"/>
        <v>N</v>
      </c>
      <c r="LA90" s="22" t="str">
        <f t="shared" si="270"/>
        <v>N</v>
      </c>
      <c r="LB90" s="22" t="str">
        <f t="shared" si="270"/>
        <v>N</v>
      </c>
      <c r="LC90" s="22" t="str">
        <f t="shared" si="270"/>
        <v>N</v>
      </c>
      <c r="LD90" s="22" t="str">
        <f t="shared" si="270"/>
        <v>N</v>
      </c>
      <c r="LE90" s="22" t="str">
        <f t="shared" si="270"/>
        <v>N</v>
      </c>
      <c r="LF90" s="22" t="str">
        <f t="shared" si="270"/>
        <v>N</v>
      </c>
      <c r="LG90" s="22" t="str">
        <f t="shared" si="270"/>
        <v>N</v>
      </c>
      <c r="LH90" s="22" t="str">
        <f t="shared" si="270"/>
        <v>N</v>
      </c>
      <c r="LI90" s="22" t="str">
        <f t="shared" si="270"/>
        <v>N</v>
      </c>
      <c r="LJ90" s="22" t="str">
        <f t="shared" si="270"/>
        <v>N</v>
      </c>
      <c r="LK90" s="22" t="str">
        <f t="shared" si="270"/>
        <v>N</v>
      </c>
      <c r="LL90" s="22" t="str">
        <f t="shared" si="270"/>
        <v>N</v>
      </c>
      <c r="LM90" s="22" t="str">
        <f t="shared" ref="LM90:MA90" si="271">IF(AND(LM69="x",LM74="x"),"Y","N")</f>
        <v>N</v>
      </c>
      <c r="LN90" s="22" t="str">
        <f t="shared" si="271"/>
        <v>N</v>
      </c>
      <c r="LO90" s="22" t="str">
        <f t="shared" si="271"/>
        <v>N</v>
      </c>
      <c r="LP90" s="22" t="str">
        <f t="shared" si="271"/>
        <v>N</v>
      </c>
      <c r="LQ90" s="22" t="str">
        <f t="shared" si="271"/>
        <v>N</v>
      </c>
      <c r="LR90" s="22" t="str">
        <f t="shared" si="271"/>
        <v>N</v>
      </c>
      <c r="LS90" s="22" t="str">
        <f t="shared" si="271"/>
        <v>N</v>
      </c>
      <c r="LT90" s="22" t="str">
        <f t="shared" si="271"/>
        <v>N</v>
      </c>
      <c r="LU90" s="22" t="str">
        <f t="shared" si="271"/>
        <v>N</v>
      </c>
      <c r="LV90" s="22" t="str">
        <f t="shared" si="271"/>
        <v>N</v>
      </c>
      <c r="LW90" s="22" t="str">
        <f t="shared" si="271"/>
        <v>N</v>
      </c>
      <c r="LX90" s="22" t="str">
        <f t="shared" si="271"/>
        <v>N</v>
      </c>
      <c r="LY90" s="22" t="str">
        <f t="shared" si="271"/>
        <v>N</v>
      </c>
      <c r="LZ90" s="22" t="str">
        <f t="shared" si="271"/>
        <v>N</v>
      </c>
      <c r="MA90" s="22" t="str">
        <f t="shared" si="271"/>
        <v>N</v>
      </c>
    </row>
    <row r="91" spans="1:339" x14ac:dyDescent="0.25">
      <c r="A91">
        <f t="shared" si="247"/>
        <v>0</v>
      </c>
      <c r="B91" s="43"/>
      <c r="C91" s="22" t="s">
        <v>56</v>
      </c>
      <c r="D91" s="22" t="str">
        <f>IF(AND(D69="x",D75="x"),"Y","N")</f>
        <v>N</v>
      </c>
      <c r="E91" s="22" t="str">
        <f t="shared" ref="E91:BP91" si="272">IF(AND(E69="x",E75="x"),"Y","N")</f>
        <v>N</v>
      </c>
      <c r="F91" s="22" t="str">
        <f t="shared" si="272"/>
        <v>N</v>
      </c>
      <c r="G91" s="22" t="str">
        <f t="shared" si="272"/>
        <v>N</v>
      </c>
      <c r="H91" s="22" t="str">
        <f t="shared" si="272"/>
        <v>N</v>
      </c>
      <c r="I91" s="22" t="str">
        <f t="shared" si="272"/>
        <v>N</v>
      </c>
      <c r="J91" s="22" t="str">
        <f t="shared" si="272"/>
        <v>N</v>
      </c>
      <c r="K91" s="22" t="str">
        <f t="shared" si="272"/>
        <v>N</v>
      </c>
      <c r="L91" s="22" t="str">
        <f t="shared" si="272"/>
        <v>N</v>
      </c>
      <c r="M91" s="22" t="str">
        <f t="shared" si="272"/>
        <v>N</v>
      </c>
      <c r="N91" s="22" t="str">
        <f t="shared" si="272"/>
        <v>N</v>
      </c>
      <c r="O91" s="22" t="str">
        <f t="shared" si="272"/>
        <v>N</v>
      </c>
      <c r="P91" s="22" t="str">
        <f t="shared" si="272"/>
        <v>N</v>
      </c>
      <c r="Q91" s="22" t="str">
        <f t="shared" si="272"/>
        <v>N</v>
      </c>
      <c r="R91" s="22" t="str">
        <f t="shared" si="272"/>
        <v>N</v>
      </c>
      <c r="S91" s="22" t="str">
        <f t="shared" si="272"/>
        <v>N</v>
      </c>
      <c r="T91" s="22" t="str">
        <f t="shared" si="272"/>
        <v>N</v>
      </c>
      <c r="U91" s="22" t="str">
        <f t="shared" si="272"/>
        <v>N</v>
      </c>
      <c r="V91" s="22" t="str">
        <f t="shared" si="272"/>
        <v>N</v>
      </c>
      <c r="W91" s="22" t="str">
        <f t="shared" si="272"/>
        <v>N</v>
      </c>
      <c r="X91" s="22" t="str">
        <f t="shared" si="272"/>
        <v>N</v>
      </c>
      <c r="Y91" s="22" t="str">
        <f t="shared" si="272"/>
        <v>N</v>
      </c>
      <c r="Z91" s="22" t="str">
        <f t="shared" si="272"/>
        <v>N</v>
      </c>
      <c r="AA91" s="22" t="str">
        <f t="shared" si="272"/>
        <v>N</v>
      </c>
      <c r="AB91" s="22" t="str">
        <f t="shared" si="272"/>
        <v>N</v>
      </c>
      <c r="AC91" s="22" t="str">
        <f t="shared" si="272"/>
        <v>N</v>
      </c>
      <c r="AD91" s="22" t="str">
        <f t="shared" si="272"/>
        <v>N</v>
      </c>
      <c r="AE91" s="22" t="str">
        <f t="shared" si="272"/>
        <v>N</v>
      </c>
      <c r="AF91" s="22" t="str">
        <f t="shared" si="272"/>
        <v>N</v>
      </c>
      <c r="AG91" s="22" t="str">
        <f t="shared" si="272"/>
        <v>N</v>
      </c>
      <c r="AH91" s="22" t="str">
        <f t="shared" si="272"/>
        <v>N</v>
      </c>
      <c r="AI91" s="22" t="str">
        <f t="shared" si="272"/>
        <v>N</v>
      </c>
      <c r="AJ91" s="22" t="str">
        <f t="shared" si="272"/>
        <v>N</v>
      </c>
      <c r="AK91" s="22" t="str">
        <f t="shared" si="272"/>
        <v>N</v>
      </c>
      <c r="AL91" s="22" t="str">
        <f t="shared" si="272"/>
        <v>N</v>
      </c>
      <c r="AM91" s="22" t="str">
        <f t="shared" si="272"/>
        <v>N</v>
      </c>
      <c r="AN91" s="22" t="str">
        <f t="shared" si="272"/>
        <v>N</v>
      </c>
      <c r="AO91" s="22" t="str">
        <f t="shared" si="272"/>
        <v>N</v>
      </c>
      <c r="AP91" s="22" t="str">
        <f t="shared" si="272"/>
        <v>N</v>
      </c>
      <c r="AQ91" s="22" t="str">
        <f t="shared" si="272"/>
        <v>N</v>
      </c>
      <c r="AR91" s="22" t="str">
        <f t="shared" si="272"/>
        <v>N</v>
      </c>
      <c r="AS91" s="22" t="str">
        <f t="shared" si="272"/>
        <v>N</v>
      </c>
      <c r="AT91" s="22" t="str">
        <f t="shared" si="272"/>
        <v>N</v>
      </c>
      <c r="AU91" s="22" t="str">
        <f t="shared" si="272"/>
        <v>N</v>
      </c>
      <c r="AV91" s="22" t="str">
        <f t="shared" si="272"/>
        <v>N</v>
      </c>
      <c r="AW91" s="22" t="str">
        <f t="shared" si="272"/>
        <v>N</v>
      </c>
      <c r="AX91" s="22" t="str">
        <f t="shared" si="272"/>
        <v>N</v>
      </c>
      <c r="AY91" s="22" t="str">
        <f t="shared" si="272"/>
        <v>N</v>
      </c>
      <c r="AZ91" s="22" t="str">
        <f t="shared" si="272"/>
        <v>N</v>
      </c>
      <c r="BA91" s="22" t="str">
        <f t="shared" si="272"/>
        <v>N</v>
      </c>
      <c r="BB91" s="22" t="str">
        <f t="shared" si="272"/>
        <v>N</v>
      </c>
      <c r="BC91" s="22" t="str">
        <f t="shared" si="272"/>
        <v>N</v>
      </c>
      <c r="BD91" s="22" t="str">
        <f t="shared" si="272"/>
        <v>N</v>
      </c>
      <c r="BE91" s="22" t="str">
        <f t="shared" si="272"/>
        <v>N</v>
      </c>
      <c r="BF91" s="22" t="str">
        <f t="shared" si="272"/>
        <v>N</v>
      </c>
      <c r="BG91" s="22" t="str">
        <f t="shared" si="272"/>
        <v>N</v>
      </c>
      <c r="BH91" s="22" t="str">
        <f t="shared" si="272"/>
        <v>N</v>
      </c>
      <c r="BI91" s="22" t="str">
        <f t="shared" si="272"/>
        <v>N</v>
      </c>
      <c r="BJ91" s="22" t="str">
        <f t="shared" si="272"/>
        <v>N</v>
      </c>
      <c r="BK91" s="22" t="str">
        <f t="shared" si="272"/>
        <v>N</v>
      </c>
      <c r="BL91" s="22" t="str">
        <f t="shared" si="272"/>
        <v>N</v>
      </c>
      <c r="BM91" s="22" t="str">
        <f t="shared" si="272"/>
        <v>N</v>
      </c>
      <c r="BN91" s="22" t="str">
        <f t="shared" si="272"/>
        <v>N</v>
      </c>
      <c r="BO91" s="22" t="str">
        <f t="shared" si="272"/>
        <v>N</v>
      </c>
      <c r="BP91" s="22" t="str">
        <f t="shared" si="272"/>
        <v>N</v>
      </c>
      <c r="BQ91" s="22" t="str">
        <f t="shared" ref="BQ91:EB91" si="273">IF(AND(BQ69="x",BQ75="x"),"Y","N")</f>
        <v>N</v>
      </c>
      <c r="BR91" s="22" t="str">
        <f t="shared" si="273"/>
        <v>N</v>
      </c>
      <c r="BS91" s="22" t="str">
        <f t="shared" si="273"/>
        <v>N</v>
      </c>
      <c r="BT91" s="22" t="str">
        <f t="shared" si="273"/>
        <v>N</v>
      </c>
      <c r="BU91" s="22" t="str">
        <f t="shared" si="273"/>
        <v>N</v>
      </c>
      <c r="BV91" s="22" t="str">
        <f t="shared" si="273"/>
        <v>N</v>
      </c>
      <c r="BW91" s="22" t="str">
        <f t="shared" si="273"/>
        <v>N</v>
      </c>
      <c r="BX91" s="22" t="str">
        <f t="shared" si="273"/>
        <v>N</v>
      </c>
      <c r="BY91" s="22" t="str">
        <f t="shared" si="273"/>
        <v>N</v>
      </c>
      <c r="BZ91" s="22" t="str">
        <f t="shared" si="273"/>
        <v>N</v>
      </c>
      <c r="CA91" s="22" t="str">
        <f t="shared" si="273"/>
        <v>N</v>
      </c>
      <c r="CB91" s="22" t="str">
        <f t="shared" si="273"/>
        <v>N</v>
      </c>
      <c r="CC91" s="22" t="str">
        <f t="shared" si="273"/>
        <v>N</v>
      </c>
      <c r="CD91" s="22" t="str">
        <f t="shared" si="273"/>
        <v>N</v>
      </c>
      <c r="CE91" s="22" t="str">
        <f t="shared" si="273"/>
        <v>N</v>
      </c>
      <c r="CF91" s="22" t="str">
        <f t="shared" si="273"/>
        <v>N</v>
      </c>
      <c r="CG91" s="22" t="str">
        <f t="shared" si="273"/>
        <v>N</v>
      </c>
      <c r="CH91" s="22" t="str">
        <f t="shared" si="273"/>
        <v>N</v>
      </c>
      <c r="CI91" s="22" t="str">
        <f t="shared" si="273"/>
        <v>N</v>
      </c>
      <c r="CJ91" s="22" t="str">
        <f t="shared" si="273"/>
        <v>N</v>
      </c>
      <c r="CK91" s="22" t="str">
        <f t="shared" si="273"/>
        <v>N</v>
      </c>
      <c r="CL91" s="22" t="str">
        <f t="shared" si="273"/>
        <v>N</v>
      </c>
      <c r="CM91" s="22" t="str">
        <f t="shared" si="273"/>
        <v>N</v>
      </c>
      <c r="CN91" s="22" t="str">
        <f t="shared" si="273"/>
        <v>N</v>
      </c>
      <c r="CO91" s="22" t="str">
        <f t="shared" si="273"/>
        <v>N</v>
      </c>
      <c r="CP91" s="22" t="str">
        <f t="shared" si="273"/>
        <v>N</v>
      </c>
      <c r="CQ91" s="22" t="str">
        <f t="shared" si="273"/>
        <v>N</v>
      </c>
      <c r="CR91" s="22" t="str">
        <f t="shared" si="273"/>
        <v>N</v>
      </c>
      <c r="CS91" s="22" t="str">
        <f t="shared" si="273"/>
        <v>N</v>
      </c>
      <c r="CT91" s="22" t="str">
        <f t="shared" si="273"/>
        <v>N</v>
      </c>
      <c r="CU91" s="22" t="str">
        <f t="shared" si="273"/>
        <v>N</v>
      </c>
      <c r="CV91" s="22" t="str">
        <f t="shared" si="273"/>
        <v>N</v>
      </c>
      <c r="CW91" s="22" t="str">
        <f t="shared" si="273"/>
        <v>N</v>
      </c>
      <c r="CX91" s="22" t="str">
        <f t="shared" si="273"/>
        <v>N</v>
      </c>
      <c r="CY91" s="22" t="str">
        <f t="shared" si="273"/>
        <v>N</v>
      </c>
      <c r="CZ91" s="22" t="str">
        <f t="shared" si="273"/>
        <v>N</v>
      </c>
      <c r="DA91" s="22" t="str">
        <f t="shared" si="273"/>
        <v>N</v>
      </c>
      <c r="DB91" s="22" t="str">
        <f t="shared" si="273"/>
        <v>N</v>
      </c>
      <c r="DC91" s="22" t="str">
        <f t="shared" si="273"/>
        <v>N</v>
      </c>
      <c r="DD91" s="22" t="str">
        <f t="shared" si="273"/>
        <v>N</v>
      </c>
      <c r="DE91" s="22" t="str">
        <f t="shared" si="273"/>
        <v>N</v>
      </c>
      <c r="DF91" s="22" t="str">
        <f t="shared" si="273"/>
        <v>N</v>
      </c>
      <c r="DG91" s="22" t="str">
        <f t="shared" si="273"/>
        <v>N</v>
      </c>
      <c r="DH91" s="22" t="str">
        <f t="shared" si="273"/>
        <v>N</v>
      </c>
      <c r="DI91" s="22" t="str">
        <f t="shared" si="273"/>
        <v>N</v>
      </c>
      <c r="DJ91" s="22" t="str">
        <f t="shared" si="273"/>
        <v>N</v>
      </c>
      <c r="DK91" s="22" t="str">
        <f t="shared" si="273"/>
        <v>N</v>
      </c>
      <c r="DL91" s="22" t="str">
        <f t="shared" si="273"/>
        <v>N</v>
      </c>
      <c r="DM91" s="22" t="str">
        <f t="shared" si="273"/>
        <v>N</v>
      </c>
      <c r="DN91" s="22" t="str">
        <f t="shared" si="273"/>
        <v>N</v>
      </c>
      <c r="DO91" s="22" t="str">
        <f t="shared" si="273"/>
        <v>N</v>
      </c>
      <c r="DP91" s="22" t="str">
        <f t="shared" si="273"/>
        <v>N</v>
      </c>
      <c r="DQ91" s="22" t="str">
        <f t="shared" si="273"/>
        <v>N</v>
      </c>
      <c r="DR91" s="22" t="str">
        <f t="shared" si="273"/>
        <v>N</v>
      </c>
      <c r="DS91" s="22" t="str">
        <f t="shared" si="273"/>
        <v>N</v>
      </c>
      <c r="DT91" s="22" t="str">
        <f t="shared" si="273"/>
        <v>N</v>
      </c>
      <c r="DU91" s="22" t="str">
        <f t="shared" si="273"/>
        <v>N</v>
      </c>
      <c r="DV91" s="22" t="str">
        <f t="shared" si="273"/>
        <v>N</v>
      </c>
      <c r="DW91" s="22" t="str">
        <f t="shared" si="273"/>
        <v>N</v>
      </c>
      <c r="DX91" s="22" t="str">
        <f t="shared" si="273"/>
        <v>N</v>
      </c>
      <c r="DY91" s="22" t="str">
        <f t="shared" si="273"/>
        <v>N</v>
      </c>
      <c r="DZ91" s="22" t="str">
        <f t="shared" si="273"/>
        <v>N</v>
      </c>
      <c r="EA91" s="22" t="str">
        <f t="shared" si="273"/>
        <v>N</v>
      </c>
      <c r="EB91" s="22" t="str">
        <f t="shared" si="273"/>
        <v>N</v>
      </c>
      <c r="EC91" s="22" t="str">
        <f t="shared" ref="EC91:GN91" si="274">IF(AND(EC69="x",EC75="x"),"Y","N")</f>
        <v>N</v>
      </c>
      <c r="ED91" s="22" t="str">
        <f t="shared" si="274"/>
        <v>N</v>
      </c>
      <c r="EE91" s="22" t="str">
        <f t="shared" si="274"/>
        <v>N</v>
      </c>
      <c r="EF91" s="22" t="str">
        <f t="shared" si="274"/>
        <v>N</v>
      </c>
      <c r="EG91" s="22" t="str">
        <f t="shared" si="274"/>
        <v>N</v>
      </c>
      <c r="EH91" s="22" t="str">
        <f t="shared" si="274"/>
        <v>N</v>
      </c>
      <c r="EI91" s="22" t="str">
        <f t="shared" si="274"/>
        <v>N</v>
      </c>
      <c r="EJ91" s="22" t="str">
        <f t="shared" si="274"/>
        <v>N</v>
      </c>
      <c r="EK91" s="22" t="str">
        <f t="shared" si="274"/>
        <v>N</v>
      </c>
      <c r="EL91" s="22" t="str">
        <f t="shared" si="274"/>
        <v>N</v>
      </c>
      <c r="EM91" s="22" t="str">
        <f t="shared" si="274"/>
        <v>N</v>
      </c>
      <c r="EN91" s="22" t="str">
        <f t="shared" si="274"/>
        <v>N</v>
      </c>
      <c r="EO91" s="22" t="str">
        <f t="shared" si="274"/>
        <v>N</v>
      </c>
      <c r="EP91" s="22" t="str">
        <f t="shared" si="274"/>
        <v>N</v>
      </c>
      <c r="EQ91" s="22" t="str">
        <f t="shared" si="274"/>
        <v>N</v>
      </c>
      <c r="ER91" s="22" t="str">
        <f t="shared" si="274"/>
        <v>N</v>
      </c>
      <c r="ES91" s="22" t="str">
        <f t="shared" si="274"/>
        <v>N</v>
      </c>
      <c r="ET91" s="22" t="str">
        <f t="shared" si="274"/>
        <v>N</v>
      </c>
      <c r="EU91" s="22" t="str">
        <f t="shared" si="274"/>
        <v>N</v>
      </c>
      <c r="EV91" s="22" t="str">
        <f t="shared" si="274"/>
        <v>N</v>
      </c>
      <c r="EW91" s="22" t="str">
        <f t="shared" si="274"/>
        <v>N</v>
      </c>
      <c r="EX91" s="22" t="str">
        <f t="shared" si="274"/>
        <v>N</v>
      </c>
      <c r="EY91" s="22" t="str">
        <f t="shared" si="274"/>
        <v>N</v>
      </c>
      <c r="EZ91" s="22" t="str">
        <f t="shared" si="274"/>
        <v>N</v>
      </c>
      <c r="FA91" s="22" t="str">
        <f t="shared" si="274"/>
        <v>N</v>
      </c>
      <c r="FB91" s="22" t="str">
        <f t="shared" si="274"/>
        <v>N</v>
      </c>
      <c r="FC91" s="22" t="str">
        <f t="shared" si="274"/>
        <v>N</v>
      </c>
      <c r="FD91" s="22" t="str">
        <f t="shared" si="274"/>
        <v>N</v>
      </c>
      <c r="FE91" s="22" t="str">
        <f t="shared" si="274"/>
        <v>N</v>
      </c>
      <c r="FF91" s="22" t="str">
        <f t="shared" si="274"/>
        <v>N</v>
      </c>
      <c r="FG91" s="22" t="str">
        <f t="shared" si="274"/>
        <v>N</v>
      </c>
      <c r="FH91" s="22" t="str">
        <f t="shared" si="274"/>
        <v>N</v>
      </c>
      <c r="FI91" s="22" t="str">
        <f t="shared" si="274"/>
        <v>N</v>
      </c>
      <c r="FJ91" s="22" t="str">
        <f t="shared" si="274"/>
        <v>N</v>
      </c>
      <c r="FK91" s="22" t="str">
        <f t="shared" si="274"/>
        <v>N</v>
      </c>
      <c r="FL91" s="22" t="str">
        <f t="shared" si="274"/>
        <v>N</v>
      </c>
      <c r="FM91" s="22" t="str">
        <f t="shared" si="274"/>
        <v>N</v>
      </c>
      <c r="FN91" s="22" t="str">
        <f t="shared" si="274"/>
        <v>N</v>
      </c>
      <c r="FO91" s="22" t="str">
        <f t="shared" si="274"/>
        <v>N</v>
      </c>
      <c r="FP91" s="22" t="str">
        <f t="shared" si="274"/>
        <v>N</v>
      </c>
      <c r="FQ91" s="22" t="str">
        <f t="shared" si="274"/>
        <v>N</v>
      </c>
      <c r="FR91" s="22" t="str">
        <f t="shared" si="274"/>
        <v>N</v>
      </c>
      <c r="FS91" s="22" t="str">
        <f t="shared" si="274"/>
        <v>N</v>
      </c>
      <c r="FT91" s="22" t="str">
        <f t="shared" si="274"/>
        <v>N</v>
      </c>
      <c r="FU91" s="22" t="str">
        <f t="shared" si="274"/>
        <v>N</v>
      </c>
      <c r="FV91" s="22" t="str">
        <f t="shared" si="274"/>
        <v>N</v>
      </c>
      <c r="FW91" s="22" t="str">
        <f t="shared" si="274"/>
        <v>N</v>
      </c>
      <c r="FX91" s="22" t="str">
        <f t="shared" si="274"/>
        <v>N</v>
      </c>
      <c r="FY91" s="22" t="str">
        <f t="shared" si="274"/>
        <v>N</v>
      </c>
      <c r="FZ91" s="22" t="str">
        <f t="shared" si="274"/>
        <v>N</v>
      </c>
      <c r="GA91" s="22" t="str">
        <f t="shared" si="274"/>
        <v>N</v>
      </c>
      <c r="GB91" s="22" t="str">
        <f t="shared" si="274"/>
        <v>N</v>
      </c>
      <c r="GC91" s="22" t="str">
        <f t="shared" si="274"/>
        <v>N</v>
      </c>
      <c r="GD91" s="22" t="str">
        <f t="shared" si="274"/>
        <v>N</v>
      </c>
      <c r="GE91" s="22" t="str">
        <f t="shared" si="274"/>
        <v>N</v>
      </c>
      <c r="GF91" s="22" t="str">
        <f t="shared" si="274"/>
        <v>N</v>
      </c>
      <c r="GG91" s="22" t="str">
        <f t="shared" si="274"/>
        <v>N</v>
      </c>
      <c r="GH91" s="22" t="str">
        <f t="shared" si="274"/>
        <v>N</v>
      </c>
      <c r="GI91" s="22" t="str">
        <f t="shared" si="274"/>
        <v>N</v>
      </c>
      <c r="GJ91" s="22" t="str">
        <f t="shared" si="274"/>
        <v>N</v>
      </c>
      <c r="GK91" s="22" t="str">
        <f t="shared" si="274"/>
        <v>N</v>
      </c>
      <c r="GL91" s="22" t="str">
        <f t="shared" si="274"/>
        <v>N</v>
      </c>
      <c r="GM91" s="22" t="str">
        <f t="shared" si="274"/>
        <v>N</v>
      </c>
      <c r="GN91" s="22" t="str">
        <f t="shared" si="274"/>
        <v>N</v>
      </c>
      <c r="GO91" s="22" t="str">
        <f t="shared" ref="GO91:IZ91" si="275">IF(AND(GO69="x",GO75="x"),"Y","N")</f>
        <v>N</v>
      </c>
      <c r="GP91" s="22" t="str">
        <f t="shared" si="275"/>
        <v>N</v>
      </c>
      <c r="GQ91" s="22" t="str">
        <f t="shared" si="275"/>
        <v>N</v>
      </c>
      <c r="GR91" s="22" t="str">
        <f t="shared" si="275"/>
        <v>N</v>
      </c>
      <c r="GS91" s="22" t="str">
        <f t="shared" si="275"/>
        <v>N</v>
      </c>
      <c r="GT91" s="22" t="str">
        <f t="shared" si="275"/>
        <v>N</v>
      </c>
      <c r="GU91" s="22" t="str">
        <f t="shared" si="275"/>
        <v>N</v>
      </c>
      <c r="GV91" s="22" t="str">
        <f t="shared" si="275"/>
        <v>N</v>
      </c>
      <c r="GW91" s="22" t="str">
        <f t="shared" si="275"/>
        <v>N</v>
      </c>
      <c r="GX91" s="22" t="str">
        <f t="shared" si="275"/>
        <v>N</v>
      </c>
      <c r="GY91" s="22" t="str">
        <f t="shared" si="275"/>
        <v>N</v>
      </c>
      <c r="GZ91" s="22" t="str">
        <f t="shared" si="275"/>
        <v>N</v>
      </c>
      <c r="HA91" s="22" t="str">
        <f t="shared" si="275"/>
        <v>N</v>
      </c>
      <c r="HB91" s="22" t="str">
        <f t="shared" si="275"/>
        <v>N</v>
      </c>
      <c r="HC91" s="22" t="str">
        <f t="shared" si="275"/>
        <v>N</v>
      </c>
      <c r="HD91" s="22" t="str">
        <f t="shared" si="275"/>
        <v>N</v>
      </c>
      <c r="HE91" s="22" t="str">
        <f t="shared" si="275"/>
        <v>N</v>
      </c>
      <c r="HF91" s="22" t="str">
        <f t="shared" si="275"/>
        <v>N</v>
      </c>
      <c r="HG91" s="22" t="str">
        <f t="shared" si="275"/>
        <v>N</v>
      </c>
      <c r="HH91" s="22" t="str">
        <f t="shared" si="275"/>
        <v>N</v>
      </c>
      <c r="HI91" s="22" t="str">
        <f t="shared" si="275"/>
        <v>N</v>
      </c>
      <c r="HJ91" s="22" t="str">
        <f t="shared" si="275"/>
        <v>N</v>
      </c>
      <c r="HK91" s="22" t="str">
        <f t="shared" si="275"/>
        <v>N</v>
      </c>
      <c r="HL91" s="22" t="str">
        <f t="shared" si="275"/>
        <v>N</v>
      </c>
      <c r="HM91" s="22" t="str">
        <f t="shared" si="275"/>
        <v>N</v>
      </c>
      <c r="HN91" s="22" t="str">
        <f t="shared" si="275"/>
        <v>N</v>
      </c>
      <c r="HO91" s="22" t="str">
        <f t="shared" si="275"/>
        <v>N</v>
      </c>
      <c r="HP91" s="22" t="str">
        <f t="shared" si="275"/>
        <v>N</v>
      </c>
      <c r="HQ91" s="22" t="str">
        <f t="shared" si="275"/>
        <v>N</v>
      </c>
      <c r="HR91" s="22" t="str">
        <f t="shared" si="275"/>
        <v>N</v>
      </c>
      <c r="HS91" s="22" t="str">
        <f t="shared" si="275"/>
        <v>N</v>
      </c>
      <c r="HT91" s="22" t="str">
        <f t="shared" si="275"/>
        <v>N</v>
      </c>
      <c r="HU91" s="22" t="str">
        <f t="shared" si="275"/>
        <v>N</v>
      </c>
      <c r="HV91" s="22" t="str">
        <f t="shared" si="275"/>
        <v>N</v>
      </c>
      <c r="HW91" s="22" t="str">
        <f t="shared" si="275"/>
        <v>N</v>
      </c>
      <c r="HX91" s="22" t="str">
        <f t="shared" si="275"/>
        <v>N</v>
      </c>
      <c r="HY91" s="22" t="str">
        <f t="shared" si="275"/>
        <v>N</v>
      </c>
      <c r="HZ91" s="22" t="str">
        <f t="shared" si="275"/>
        <v>N</v>
      </c>
      <c r="IA91" s="22" t="str">
        <f t="shared" si="275"/>
        <v>N</v>
      </c>
      <c r="IB91" s="22" t="str">
        <f t="shared" si="275"/>
        <v>N</v>
      </c>
      <c r="IC91" s="22" t="str">
        <f t="shared" si="275"/>
        <v>N</v>
      </c>
      <c r="ID91" s="22" t="str">
        <f t="shared" si="275"/>
        <v>N</v>
      </c>
      <c r="IE91" s="22" t="str">
        <f t="shared" si="275"/>
        <v>N</v>
      </c>
      <c r="IF91" s="22" t="str">
        <f t="shared" si="275"/>
        <v>N</v>
      </c>
      <c r="IG91" s="22" t="str">
        <f t="shared" si="275"/>
        <v>N</v>
      </c>
      <c r="IH91" s="22" t="str">
        <f t="shared" si="275"/>
        <v>N</v>
      </c>
      <c r="II91" s="22" t="str">
        <f t="shared" si="275"/>
        <v>N</v>
      </c>
      <c r="IJ91" s="22" t="str">
        <f t="shared" si="275"/>
        <v>N</v>
      </c>
      <c r="IK91" s="22" t="str">
        <f t="shared" si="275"/>
        <v>N</v>
      </c>
      <c r="IL91" s="22" t="str">
        <f t="shared" si="275"/>
        <v>N</v>
      </c>
      <c r="IM91" s="22" t="str">
        <f t="shared" si="275"/>
        <v>N</v>
      </c>
      <c r="IN91" s="22" t="str">
        <f t="shared" si="275"/>
        <v>N</v>
      </c>
      <c r="IO91" s="22" t="str">
        <f t="shared" si="275"/>
        <v>N</v>
      </c>
      <c r="IP91" s="22" t="str">
        <f t="shared" si="275"/>
        <v>N</v>
      </c>
      <c r="IQ91" s="22" t="str">
        <f t="shared" si="275"/>
        <v>N</v>
      </c>
      <c r="IR91" s="22" t="str">
        <f t="shared" si="275"/>
        <v>N</v>
      </c>
      <c r="IS91" s="22" t="str">
        <f t="shared" si="275"/>
        <v>N</v>
      </c>
      <c r="IT91" s="22" t="str">
        <f t="shared" si="275"/>
        <v>N</v>
      </c>
      <c r="IU91" s="22" t="str">
        <f t="shared" si="275"/>
        <v>N</v>
      </c>
      <c r="IV91" s="22" t="str">
        <f t="shared" si="275"/>
        <v>N</v>
      </c>
      <c r="IW91" s="22" t="str">
        <f t="shared" si="275"/>
        <v>N</v>
      </c>
      <c r="IX91" s="22" t="str">
        <f t="shared" si="275"/>
        <v>N</v>
      </c>
      <c r="IY91" s="22" t="str">
        <f t="shared" si="275"/>
        <v>N</v>
      </c>
      <c r="IZ91" s="22" t="str">
        <f t="shared" si="275"/>
        <v>N</v>
      </c>
      <c r="JA91" s="22" t="str">
        <f t="shared" ref="JA91:LL91" si="276">IF(AND(JA69="x",JA75="x"),"Y","N")</f>
        <v>N</v>
      </c>
      <c r="JB91" s="22" t="str">
        <f t="shared" si="276"/>
        <v>N</v>
      </c>
      <c r="JC91" s="22" t="str">
        <f t="shared" si="276"/>
        <v>N</v>
      </c>
      <c r="JD91" s="22" t="str">
        <f t="shared" si="276"/>
        <v>N</v>
      </c>
      <c r="JE91" s="22" t="str">
        <f t="shared" si="276"/>
        <v>N</v>
      </c>
      <c r="JF91" s="22" t="str">
        <f t="shared" si="276"/>
        <v>N</v>
      </c>
      <c r="JG91" s="22" t="str">
        <f t="shared" si="276"/>
        <v>N</v>
      </c>
      <c r="JH91" s="22" t="str">
        <f t="shared" si="276"/>
        <v>N</v>
      </c>
      <c r="JI91" s="22" t="str">
        <f t="shared" si="276"/>
        <v>N</v>
      </c>
      <c r="JJ91" s="22" t="str">
        <f t="shared" si="276"/>
        <v>N</v>
      </c>
      <c r="JK91" s="22" t="str">
        <f t="shared" si="276"/>
        <v>N</v>
      </c>
      <c r="JL91" s="22" t="str">
        <f t="shared" si="276"/>
        <v>N</v>
      </c>
      <c r="JM91" s="22" t="str">
        <f t="shared" si="276"/>
        <v>N</v>
      </c>
      <c r="JN91" s="22" t="str">
        <f t="shared" si="276"/>
        <v>N</v>
      </c>
      <c r="JO91" s="22" t="str">
        <f t="shared" si="276"/>
        <v>N</v>
      </c>
      <c r="JP91" s="22" t="str">
        <f t="shared" si="276"/>
        <v>N</v>
      </c>
      <c r="JQ91" s="22" t="str">
        <f t="shared" si="276"/>
        <v>N</v>
      </c>
      <c r="JR91" s="22" t="str">
        <f t="shared" si="276"/>
        <v>N</v>
      </c>
      <c r="JS91" s="22" t="str">
        <f t="shared" si="276"/>
        <v>N</v>
      </c>
      <c r="JT91" s="22" t="str">
        <f t="shared" si="276"/>
        <v>N</v>
      </c>
      <c r="JU91" s="22" t="str">
        <f t="shared" si="276"/>
        <v>N</v>
      </c>
      <c r="JV91" s="22" t="str">
        <f t="shared" si="276"/>
        <v>N</v>
      </c>
      <c r="JW91" s="22" t="str">
        <f t="shared" si="276"/>
        <v>N</v>
      </c>
      <c r="JX91" s="22" t="str">
        <f t="shared" si="276"/>
        <v>N</v>
      </c>
      <c r="JY91" s="22" t="str">
        <f t="shared" si="276"/>
        <v>N</v>
      </c>
      <c r="JZ91" s="22" t="str">
        <f t="shared" si="276"/>
        <v>N</v>
      </c>
      <c r="KA91" s="22" t="str">
        <f t="shared" si="276"/>
        <v>N</v>
      </c>
      <c r="KB91" s="22" t="str">
        <f t="shared" si="276"/>
        <v>N</v>
      </c>
      <c r="KC91" s="22" t="str">
        <f t="shared" si="276"/>
        <v>N</v>
      </c>
      <c r="KD91" s="22" t="str">
        <f t="shared" si="276"/>
        <v>N</v>
      </c>
      <c r="KE91" s="22" t="str">
        <f t="shared" si="276"/>
        <v>N</v>
      </c>
      <c r="KF91" s="22" t="str">
        <f t="shared" si="276"/>
        <v>N</v>
      </c>
      <c r="KG91" s="22" t="str">
        <f t="shared" si="276"/>
        <v>N</v>
      </c>
      <c r="KH91" s="22" t="str">
        <f t="shared" si="276"/>
        <v>N</v>
      </c>
      <c r="KI91" s="22" t="str">
        <f t="shared" si="276"/>
        <v>N</v>
      </c>
      <c r="KJ91" s="22" t="str">
        <f t="shared" si="276"/>
        <v>N</v>
      </c>
      <c r="KK91" s="22" t="str">
        <f t="shared" si="276"/>
        <v>N</v>
      </c>
      <c r="KL91" s="22" t="str">
        <f t="shared" si="276"/>
        <v>N</v>
      </c>
      <c r="KM91" s="22" t="str">
        <f t="shared" si="276"/>
        <v>N</v>
      </c>
      <c r="KN91" s="22" t="str">
        <f t="shared" si="276"/>
        <v>N</v>
      </c>
      <c r="KO91" s="22" t="str">
        <f t="shared" si="276"/>
        <v>N</v>
      </c>
      <c r="KP91" s="22" t="str">
        <f t="shared" si="276"/>
        <v>N</v>
      </c>
      <c r="KQ91" s="22" t="str">
        <f t="shared" si="276"/>
        <v>N</v>
      </c>
      <c r="KR91" s="22" t="str">
        <f t="shared" si="276"/>
        <v>N</v>
      </c>
      <c r="KS91" s="22" t="str">
        <f t="shared" si="276"/>
        <v>N</v>
      </c>
      <c r="KT91" s="22" t="str">
        <f t="shared" si="276"/>
        <v>N</v>
      </c>
      <c r="KU91" s="22" t="str">
        <f t="shared" si="276"/>
        <v>N</v>
      </c>
      <c r="KV91" s="22" t="str">
        <f t="shared" si="276"/>
        <v>N</v>
      </c>
      <c r="KW91" s="22" t="str">
        <f t="shared" si="276"/>
        <v>N</v>
      </c>
      <c r="KX91" s="22" t="str">
        <f t="shared" si="276"/>
        <v>N</v>
      </c>
      <c r="KY91" s="22" t="str">
        <f t="shared" si="276"/>
        <v>N</v>
      </c>
      <c r="KZ91" s="22" t="str">
        <f t="shared" si="276"/>
        <v>N</v>
      </c>
      <c r="LA91" s="22" t="str">
        <f t="shared" si="276"/>
        <v>N</v>
      </c>
      <c r="LB91" s="22" t="str">
        <f t="shared" si="276"/>
        <v>N</v>
      </c>
      <c r="LC91" s="22" t="str">
        <f t="shared" si="276"/>
        <v>N</v>
      </c>
      <c r="LD91" s="22" t="str">
        <f t="shared" si="276"/>
        <v>N</v>
      </c>
      <c r="LE91" s="22" t="str">
        <f t="shared" si="276"/>
        <v>N</v>
      </c>
      <c r="LF91" s="22" t="str">
        <f t="shared" si="276"/>
        <v>N</v>
      </c>
      <c r="LG91" s="22" t="str">
        <f t="shared" si="276"/>
        <v>N</v>
      </c>
      <c r="LH91" s="22" t="str">
        <f t="shared" si="276"/>
        <v>N</v>
      </c>
      <c r="LI91" s="22" t="str">
        <f t="shared" si="276"/>
        <v>N</v>
      </c>
      <c r="LJ91" s="22" t="str">
        <f t="shared" si="276"/>
        <v>N</v>
      </c>
      <c r="LK91" s="22" t="str">
        <f t="shared" si="276"/>
        <v>N</v>
      </c>
      <c r="LL91" s="22" t="str">
        <f t="shared" si="276"/>
        <v>N</v>
      </c>
      <c r="LM91" s="22" t="str">
        <f t="shared" ref="LM91:MA91" si="277">IF(AND(LM69="x",LM75="x"),"Y","N")</f>
        <v>N</v>
      </c>
      <c r="LN91" s="22" t="str">
        <f t="shared" si="277"/>
        <v>N</v>
      </c>
      <c r="LO91" s="22" t="str">
        <f t="shared" si="277"/>
        <v>N</v>
      </c>
      <c r="LP91" s="22" t="str">
        <f t="shared" si="277"/>
        <v>N</v>
      </c>
      <c r="LQ91" s="22" t="str">
        <f t="shared" si="277"/>
        <v>N</v>
      </c>
      <c r="LR91" s="22" t="str">
        <f t="shared" si="277"/>
        <v>N</v>
      </c>
      <c r="LS91" s="22" t="str">
        <f t="shared" si="277"/>
        <v>N</v>
      </c>
      <c r="LT91" s="22" t="str">
        <f t="shared" si="277"/>
        <v>N</v>
      </c>
      <c r="LU91" s="22" t="str">
        <f t="shared" si="277"/>
        <v>N</v>
      </c>
      <c r="LV91" s="22" t="str">
        <f t="shared" si="277"/>
        <v>N</v>
      </c>
      <c r="LW91" s="22" t="str">
        <f t="shared" si="277"/>
        <v>N</v>
      </c>
      <c r="LX91" s="22" t="str">
        <f t="shared" si="277"/>
        <v>N</v>
      </c>
      <c r="LY91" s="22" t="str">
        <f t="shared" si="277"/>
        <v>N</v>
      </c>
      <c r="LZ91" s="22" t="str">
        <f t="shared" si="277"/>
        <v>N</v>
      </c>
      <c r="MA91" s="22" t="str">
        <f t="shared" si="277"/>
        <v>N</v>
      </c>
    </row>
    <row r="92" spans="1:339" x14ac:dyDescent="0.25">
      <c r="A92">
        <f t="shared" si="247"/>
        <v>0</v>
      </c>
      <c r="B92" s="43"/>
      <c r="C92" s="22" t="s">
        <v>57</v>
      </c>
      <c r="D92" s="22" t="str">
        <f>IF(AND(D69="x",D76="x"),"Y","N")</f>
        <v>N</v>
      </c>
      <c r="E92" s="22" t="str">
        <f t="shared" ref="E92:BP92" si="278">IF(AND(E69="x",E76="x"),"Y","N")</f>
        <v>N</v>
      </c>
      <c r="F92" s="22" t="str">
        <f t="shared" si="278"/>
        <v>N</v>
      </c>
      <c r="G92" s="22" t="str">
        <f t="shared" si="278"/>
        <v>N</v>
      </c>
      <c r="H92" s="22" t="str">
        <f t="shared" si="278"/>
        <v>N</v>
      </c>
      <c r="I92" s="22" t="str">
        <f t="shared" si="278"/>
        <v>N</v>
      </c>
      <c r="J92" s="22" t="str">
        <f t="shared" si="278"/>
        <v>N</v>
      </c>
      <c r="K92" s="22" t="str">
        <f t="shared" si="278"/>
        <v>N</v>
      </c>
      <c r="L92" s="22" t="str">
        <f t="shared" si="278"/>
        <v>N</v>
      </c>
      <c r="M92" s="22" t="str">
        <f t="shared" si="278"/>
        <v>N</v>
      </c>
      <c r="N92" s="22" t="str">
        <f t="shared" si="278"/>
        <v>N</v>
      </c>
      <c r="O92" s="22" t="str">
        <f t="shared" si="278"/>
        <v>N</v>
      </c>
      <c r="P92" s="22" t="str">
        <f t="shared" si="278"/>
        <v>N</v>
      </c>
      <c r="Q92" s="22" t="str">
        <f t="shared" si="278"/>
        <v>N</v>
      </c>
      <c r="R92" s="22" t="str">
        <f t="shared" si="278"/>
        <v>N</v>
      </c>
      <c r="S92" s="22" t="str">
        <f t="shared" si="278"/>
        <v>N</v>
      </c>
      <c r="T92" s="22" t="str">
        <f t="shared" si="278"/>
        <v>N</v>
      </c>
      <c r="U92" s="22" t="str">
        <f t="shared" si="278"/>
        <v>N</v>
      </c>
      <c r="V92" s="22" t="str">
        <f t="shared" si="278"/>
        <v>N</v>
      </c>
      <c r="W92" s="22" t="str">
        <f t="shared" si="278"/>
        <v>N</v>
      </c>
      <c r="X92" s="22" t="str">
        <f t="shared" si="278"/>
        <v>N</v>
      </c>
      <c r="Y92" s="22" t="str">
        <f t="shared" si="278"/>
        <v>N</v>
      </c>
      <c r="Z92" s="22" t="str">
        <f t="shared" si="278"/>
        <v>N</v>
      </c>
      <c r="AA92" s="22" t="str">
        <f t="shared" si="278"/>
        <v>N</v>
      </c>
      <c r="AB92" s="22" t="str">
        <f t="shared" si="278"/>
        <v>N</v>
      </c>
      <c r="AC92" s="22" t="str">
        <f t="shared" si="278"/>
        <v>N</v>
      </c>
      <c r="AD92" s="22" t="str">
        <f t="shared" si="278"/>
        <v>N</v>
      </c>
      <c r="AE92" s="22" t="str">
        <f t="shared" si="278"/>
        <v>N</v>
      </c>
      <c r="AF92" s="22" t="str">
        <f t="shared" si="278"/>
        <v>N</v>
      </c>
      <c r="AG92" s="22" t="str">
        <f t="shared" si="278"/>
        <v>N</v>
      </c>
      <c r="AH92" s="22" t="str">
        <f t="shared" si="278"/>
        <v>N</v>
      </c>
      <c r="AI92" s="22" t="str">
        <f t="shared" si="278"/>
        <v>N</v>
      </c>
      <c r="AJ92" s="22" t="str">
        <f t="shared" si="278"/>
        <v>N</v>
      </c>
      <c r="AK92" s="22" t="str">
        <f t="shared" si="278"/>
        <v>N</v>
      </c>
      <c r="AL92" s="22" t="str">
        <f t="shared" si="278"/>
        <v>N</v>
      </c>
      <c r="AM92" s="22" t="str">
        <f t="shared" si="278"/>
        <v>N</v>
      </c>
      <c r="AN92" s="22" t="str">
        <f t="shared" si="278"/>
        <v>N</v>
      </c>
      <c r="AO92" s="22" t="str">
        <f t="shared" si="278"/>
        <v>N</v>
      </c>
      <c r="AP92" s="22" t="str">
        <f t="shared" si="278"/>
        <v>N</v>
      </c>
      <c r="AQ92" s="22" t="str">
        <f t="shared" si="278"/>
        <v>N</v>
      </c>
      <c r="AR92" s="22" t="str">
        <f t="shared" si="278"/>
        <v>N</v>
      </c>
      <c r="AS92" s="22" t="str">
        <f t="shared" si="278"/>
        <v>N</v>
      </c>
      <c r="AT92" s="22" t="str">
        <f t="shared" si="278"/>
        <v>N</v>
      </c>
      <c r="AU92" s="22" t="str">
        <f t="shared" si="278"/>
        <v>N</v>
      </c>
      <c r="AV92" s="22" t="str">
        <f t="shared" si="278"/>
        <v>N</v>
      </c>
      <c r="AW92" s="22" t="str">
        <f t="shared" si="278"/>
        <v>N</v>
      </c>
      <c r="AX92" s="22" t="str">
        <f t="shared" si="278"/>
        <v>N</v>
      </c>
      <c r="AY92" s="22" t="str">
        <f t="shared" si="278"/>
        <v>N</v>
      </c>
      <c r="AZ92" s="22" t="str">
        <f t="shared" si="278"/>
        <v>N</v>
      </c>
      <c r="BA92" s="22" t="str">
        <f t="shared" si="278"/>
        <v>N</v>
      </c>
      <c r="BB92" s="22" t="str">
        <f t="shared" si="278"/>
        <v>N</v>
      </c>
      <c r="BC92" s="22" t="str">
        <f t="shared" si="278"/>
        <v>N</v>
      </c>
      <c r="BD92" s="22" t="str">
        <f t="shared" si="278"/>
        <v>N</v>
      </c>
      <c r="BE92" s="22" t="str">
        <f t="shared" si="278"/>
        <v>N</v>
      </c>
      <c r="BF92" s="22" t="str">
        <f t="shared" si="278"/>
        <v>N</v>
      </c>
      <c r="BG92" s="22" t="str">
        <f t="shared" si="278"/>
        <v>N</v>
      </c>
      <c r="BH92" s="22" t="str">
        <f t="shared" si="278"/>
        <v>N</v>
      </c>
      <c r="BI92" s="22" t="str">
        <f t="shared" si="278"/>
        <v>N</v>
      </c>
      <c r="BJ92" s="22" t="str">
        <f t="shared" si="278"/>
        <v>N</v>
      </c>
      <c r="BK92" s="22" t="str">
        <f t="shared" si="278"/>
        <v>N</v>
      </c>
      <c r="BL92" s="22" t="str">
        <f t="shared" si="278"/>
        <v>N</v>
      </c>
      <c r="BM92" s="22" t="str">
        <f t="shared" si="278"/>
        <v>N</v>
      </c>
      <c r="BN92" s="22" t="str">
        <f t="shared" si="278"/>
        <v>N</v>
      </c>
      <c r="BO92" s="22" t="str">
        <f t="shared" si="278"/>
        <v>N</v>
      </c>
      <c r="BP92" s="22" t="str">
        <f t="shared" si="278"/>
        <v>N</v>
      </c>
      <c r="BQ92" s="22" t="str">
        <f t="shared" ref="BQ92:EB92" si="279">IF(AND(BQ69="x",BQ76="x"),"Y","N")</f>
        <v>N</v>
      </c>
      <c r="BR92" s="22" t="str">
        <f t="shared" si="279"/>
        <v>N</v>
      </c>
      <c r="BS92" s="22" t="str">
        <f t="shared" si="279"/>
        <v>N</v>
      </c>
      <c r="BT92" s="22" t="str">
        <f t="shared" si="279"/>
        <v>N</v>
      </c>
      <c r="BU92" s="22" t="str">
        <f t="shared" si="279"/>
        <v>N</v>
      </c>
      <c r="BV92" s="22" t="str">
        <f t="shared" si="279"/>
        <v>N</v>
      </c>
      <c r="BW92" s="22" t="str">
        <f t="shared" si="279"/>
        <v>N</v>
      </c>
      <c r="BX92" s="22" t="str">
        <f t="shared" si="279"/>
        <v>N</v>
      </c>
      <c r="BY92" s="22" t="str">
        <f t="shared" si="279"/>
        <v>N</v>
      </c>
      <c r="BZ92" s="22" t="str">
        <f t="shared" si="279"/>
        <v>N</v>
      </c>
      <c r="CA92" s="22" t="str">
        <f t="shared" si="279"/>
        <v>N</v>
      </c>
      <c r="CB92" s="22" t="str">
        <f t="shared" si="279"/>
        <v>N</v>
      </c>
      <c r="CC92" s="22" t="str">
        <f t="shared" si="279"/>
        <v>N</v>
      </c>
      <c r="CD92" s="22" t="str">
        <f t="shared" si="279"/>
        <v>N</v>
      </c>
      <c r="CE92" s="22" t="str">
        <f t="shared" si="279"/>
        <v>N</v>
      </c>
      <c r="CF92" s="22" t="str">
        <f t="shared" si="279"/>
        <v>N</v>
      </c>
      <c r="CG92" s="22" t="str">
        <f t="shared" si="279"/>
        <v>N</v>
      </c>
      <c r="CH92" s="22" t="str">
        <f t="shared" si="279"/>
        <v>N</v>
      </c>
      <c r="CI92" s="22" t="str">
        <f t="shared" si="279"/>
        <v>N</v>
      </c>
      <c r="CJ92" s="22" t="str">
        <f t="shared" si="279"/>
        <v>N</v>
      </c>
      <c r="CK92" s="22" t="str">
        <f t="shared" si="279"/>
        <v>N</v>
      </c>
      <c r="CL92" s="22" t="str">
        <f t="shared" si="279"/>
        <v>N</v>
      </c>
      <c r="CM92" s="22" t="str">
        <f t="shared" si="279"/>
        <v>N</v>
      </c>
      <c r="CN92" s="22" t="str">
        <f t="shared" si="279"/>
        <v>N</v>
      </c>
      <c r="CO92" s="22" t="str">
        <f t="shared" si="279"/>
        <v>N</v>
      </c>
      <c r="CP92" s="22" t="str">
        <f t="shared" si="279"/>
        <v>N</v>
      </c>
      <c r="CQ92" s="22" t="str">
        <f t="shared" si="279"/>
        <v>N</v>
      </c>
      <c r="CR92" s="22" t="str">
        <f t="shared" si="279"/>
        <v>N</v>
      </c>
      <c r="CS92" s="22" t="str">
        <f t="shared" si="279"/>
        <v>N</v>
      </c>
      <c r="CT92" s="22" t="str">
        <f t="shared" si="279"/>
        <v>N</v>
      </c>
      <c r="CU92" s="22" t="str">
        <f t="shared" si="279"/>
        <v>N</v>
      </c>
      <c r="CV92" s="22" t="str">
        <f t="shared" si="279"/>
        <v>N</v>
      </c>
      <c r="CW92" s="22" t="str">
        <f t="shared" si="279"/>
        <v>N</v>
      </c>
      <c r="CX92" s="22" t="str">
        <f t="shared" si="279"/>
        <v>N</v>
      </c>
      <c r="CY92" s="22" t="str">
        <f t="shared" si="279"/>
        <v>N</v>
      </c>
      <c r="CZ92" s="22" t="str">
        <f t="shared" si="279"/>
        <v>N</v>
      </c>
      <c r="DA92" s="22" t="str">
        <f t="shared" si="279"/>
        <v>N</v>
      </c>
      <c r="DB92" s="22" t="str">
        <f t="shared" si="279"/>
        <v>N</v>
      </c>
      <c r="DC92" s="22" t="str">
        <f t="shared" si="279"/>
        <v>N</v>
      </c>
      <c r="DD92" s="22" t="str">
        <f t="shared" si="279"/>
        <v>N</v>
      </c>
      <c r="DE92" s="22" t="str">
        <f t="shared" si="279"/>
        <v>N</v>
      </c>
      <c r="DF92" s="22" t="str">
        <f t="shared" si="279"/>
        <v>N</v>
      </c>
      <c r="DG92" s="22" t="str">
        <f t="shared" si="279"/>
        <v>N</v>
      </c>
      <c r="DH92" s="22" t="str">
        <f t="shared" si="279"/>
        <v>N</v>
      </c>
      <c r="DI92" s="22" t="str">
        <f t="shared" si="279"/>
        <v>N</v>
      </c>
      <c r="DJ92" s="22" t="str">
        <f t="shared" si="279"/>
        <v>N</v>
      </c>
      <c r="DK92" s="22" t="str">
        <f t="shared" si="279"/>
        <v>N</v>
      </c>
      <c r="DL92" s="22" t="str">
        <f t="shared" si="279"/>
        <v>N</v>
      </c>
      <c r="DM92" s="22" t="str">
        <f t="shared" si="279"/>
        <v>N</v>
      </c>
      <c r="DN92" s="22" t="str">
        <f t="shared" si="279"/>
        <v>N</v>
      </c>
      <c r="DO92" s="22" t="str">
        <f t="shared" si="279"/>
        <v>N</v>
      </c>
      <c r="DP92" s="22" t="str">
        <f t="shared" si="279"/>
        <v>N</v>
      </c>
      <c r="DQ92" s="22" t="str">
        <f t="shared" si="279"/>
        <v>N</v>
      </c>
      <c r="DR92" s="22" t="str">
        <f t="shared" si="279"/>
        <v>N</v>
      </c>
      <c r="DS92" s="22" t="str">
        <f t="shared" si="279"/>
        <v>N</v>
      </c>
      <c r="DT92" s="22" t="str">
        <f t="shared" si="279"/>
        <v>N</v>
      </c>
      <c r="DU92" s="22" t="str">
        <f t="shared" si="279"/>
        <v>N</v>
      </c>
      <c r="DV92" s="22" t="str">
        <f t="shared" si="279"/>
        <v>N</v>
      </c>
      <c r="DW92" s="22" t="str">
        <f t="shared" si="279"/>
        <v>N</v>
      </c>
      <c r="DX92" s="22" t="str">
        <f t="shared" si="279"/>
        <v>N</v>
      </c>
      <c r="DY92" s="22" t="str">
        <f t="shared" si="279"/>
        <v>N</v>
      </c>
      <c r="DZ92" s="22" t="str">
        <f t="shared" si="279"/>
        <v>N</v>
      </c>
      <c r="EA92" s="22" t="str">
        <f t="shared" si="279"/>
        <v>N</v>
      </c>
      <c r="EB92" s="22" t="str">
        <f t="shared" si="279"/>
        <v>N</v>
      </c>
      <c r="EC92" s="22" t="str">
        <f t="shared" ref="EC92:GN92" si="280">IF(AND(EC69="x",EC76="x"),"Y","N")</f>
        <v>N</v>
      </c>
      <c r="ED92" s="22" t="str">
        <f t="shared" si="280"/>
        <v>N</v>
      </c>
      <c r="EE92" s="22" t="str">
        <f t="shared" si="280"/>
        <v>N</v>
      </c>
      <c r="EF92" s="22" t="str">
        <f t="shared" si="280"/>
        <v>N</v>
      </c>
      <c r="EG92" s="22" t="str">
        <f t="shared" si="280"/>
        <v>N</v>
      </c>
      <c r="EH92" s="22" t="str">
        <f t="shared" si="280"/>
        <v>N</v>
      </c>
      <c r="EI92" s="22" t="str">
        <f t="shared" si="280"/>
        <v>N</v>
      </c>
      <c r="EJ92" s="22" t="str">
        <f t="shared" si="280"/>
        <v>N</v>
      </c>
      <c r="EK92" s="22" t="str">
        <f t="shared" si="280"/>
        <v>N</v>
      </c>
      <c r="EL92" s="22" t="str">
        <f t="shared" si="280"/>
        <v>N</v>
      </c>
      <c r="EM92" s="22" t="str">
        <f t="shared" si="280"/>
        <v>N</v>
      </c>
      <c r="EN92" s="22" t="str">
        <f t="shared" si="280"/>
        <v>N</v>
      </c>
      <c r="EO92" s="22" t="str">
        <f t="shared" si="280"/>
        <v>N</v>
      </c>
      <c r="EP92" s="22" t="str">
        <f t="shared" si="280"/>
        <v>N</v>
      </c>
      <c r="EQ92" s="22" t="str">
        <f t="shared" si="280"/>
        <v>N</v>
      </c>
      <c r="ER92" s="22" t="str">
        <f t="shared" si="280"/>
        <v>N</v>
      </c>
      <c r="ES92" s="22" t="str">
        <f t="shared" si="280"/>
        <v>N</v>
      </c>
      <c r="ET92" s="22" t="str">
        <f t="shared" si="280"/>
        <v>N</v>
      </c>
      <c r="EU92" s="22" t="str">
        <f t="shared" si="280"/>
        <v>N</v>
      </c>
      <c r="EV92" s="22" t="str">
        <f t="shared" si="280"/>
        <v>N</v>
      </c>
      <c r="EW92" s="22" t="str">
        <f t="shared" si="280"/>
        <v>N</v>
      </c>
      <c r="EX92" s="22" t="str">
        <f t="shared" si="280"/>
        <v>N</v>
      </c>
      <c r="EY92" s="22" t="str">
        <f t="shared" si="280"/>
        <v>N</v>
      </c>
      <c r="EZ92" s="22" t="str">
        <f t="shared" si="280"/>
        <v>N</v>
      </c>
      <c r="FA92" s="22" t="str">
        <f t="shared" si="280"/>
        <v>N</v>
      </c>
      <c r="FB92" s="22" t="str">
        <f t="shared" si="280"/>
        <v>N</v>
      </c>
      <c r="FC92" s="22" t="str">
        <f t="shared" si="280"/>
        <v>N</v>
      </c>
      <c r="FD92" s="22" t="str">
        <f t="shared" si="280"/>
        <v>N</v>
      </c>
      <c r="FE92" s="22" t="str">
        <f t="shared" si="280"/>
        <v>N</v>
      </c>
      <c r="FF92" s="22" t="str">
        <f t="shared" si="280"/>
        <v>N</v>
      </c>
      <c r="FG92" s="22" t="str">
        <f t="shared" si="280"/>
        <v>N</v>
      </c>
      <c r="FH92" s="22" t="str">
        <f t="shared" si="280"/>
        <v>N</v>
      </c>
      <c r="FI92" s="22" t="str">
        <f t="shared" si="280"/>
        <v>N</v>
      </c>
      <c r="FJ92" s="22" t="str">
        <f t="shared" si="280"/>
        <v>N</v>
      </c>
      <c r="FK92" s="22" t="str">
        <f t="shared" si="280"/>
        <v>N</v>
      </c>
      <c r="FL92" s="22" t="str">
        <f t="shared" si="280"/>
        <v>N</v>
      </c>
      <c r="FM92" s="22" t="str">
        <f t="shared" si="280"/>
        <v>N</v>
      </c>
      <c r="FN92" s="22" t="str">
        <f t="shared" si="280"/>
        <v>N</v>
      </c>
      <c r="FO92" s="22" t="str">
        <f t="shared" si="280"/>
        <v>N</v>
      </c>
      <c r="FP92" s="22" t="str">
        <f t="shared" si="280"/>
        <v>N</v>
      </c>
      <c r="FQ92" s="22" t="str">
        <f t="shared" si="280"/>
        <v>N</v>
      </c>
      <c r="FR92" s="22" t="str">
        <f t="shared" si="280"/>
        <v>N</v>
      </c>
      <c r="FS92" s="22" t="str">
        <f t="shared" si="280"/>
        <v>N</v>
      </c>
      <c r="FT92" s="22" t="str">
        <f t="shared" si="280"/>
        <v>N</v>
      </c>
      <c r="FU92" s="22" t="str">
        <f t="shared" si="280"/>
        <v>N</v>
      </c>
      <c r="FV92" s="22" t="str">
        <f t="shared" si="280"/>
        <v>N</v>
      </c>
      <c r="FW92" s="22" t="str">
        <f t="shared" si="280"/>
        <v>N</v>
      </c>
      <c r="FX92" s="22" t="str">
        <f t="shared" si="280"/>
        <v>N</v>
      </c>
      <c r="FY92" s="22" t="str">
        <f t="shared" si="280"/>
        <v>N</v>
      </c>
      <c r="FZ92" s="22" t="str">
        <f t="shared" si="280"/>
        <v>N</v>
      </c>
      <c r="GA92" s="22" t="str">
        <f t="shared" si="280"/>
        <v>N</v>
      </c>
      <c r="GB92" s="22" t="str">
        <f t="shared" si="280"/>
        <v>N</v>
      </c>
      <c r="GC92" s="22" t="str">
        <f t="shared" si="280"/>
        <v>N</v>
      </c>
      <c r="GD92" s="22" t="str">
        <f t="shared" si="280"/>
        <v>N</v>
      </c>
      <c r="GE92" s="22" t="str">
        <f t="shared" si="280"/>
        <v>N</v>
      </c>
      <c r="GF92" s="22" t="str">
        <f t="shared" si="280"/>
        <v>N</v>
      </c>
      <c r="GG92" s="22" t="str">
        <f t="shared" si="280"/>
        <v>N</v>
      </c>
      <c r="GH92" s="22" t="str">
        <f t="shared" si="280"/>
        <v>N</v>
      </c>
      <c r="GI92" s="22" t="str">
        <f t="shared" si="280"/>
        <v>N</v>
      </c>
      <c r="GJ92" s="22" t="str">
        <f t="shared" si="280"/>
        <v>N</v>
      </c>
      <c r="GK92" s="22" t="str">
        <f t="shared" si="280"/>
        <v>N</v>
      </c>
      <c r="GL92" s="22" t="str">
        <f t="shared" si="280"/>
        <v>N</v>
      </c>
      <c r="GM92" s="22" t="str">
        <f t="shared" si="280"/>
        <v>N</v>
      </c>
      <c r="GN92" s="22" t="str">
        <f t="shared" si="280"/>
        <v>N</v>
      </c>
      <c r="GO92" s="22" t="str">
        <f t="shared" ref="GO92:IZ92" si="281">IF(AND(GO69="x",GO76="x"),"Y","N")</f>
        <v>N</v>
      </c>
      <c r="GP92" s="22" t="str">
        <f t="shared" si="281"/>
        <v>N</v>
      </c>
      <c r="GQ92" s="22" t="str">
        <f t="shared" si="281"/>
        <v>N</v>
      </c>
      <c r="GR92" s="22" t="str">
        <f t="shared" si="281"/>
        <v>N</v>
      </c>
      <c r="GS92" s="22" t="str">
        <f t="shared" si="281"/>
        <v>N</v>
      </c>
      <c r="GT92" s="22" t="str">
        <f t="shared" si="281"/>
        <v>N</v>
      </c>
      <c r="GU92" s="22" t="str">
        <f t="shared" si="281"/>
        <v>N</v>
      </c>
      <c r="GV92" s="22" t="str">
        <f t="shared" si="281"/>
        <v>N</v>
      </c>
      <c r="GW92" s="22" t="str">
        <f t="shared" si="281"/>
        <v>N</v>
      </c>
      <c r="GX92" s="22" t="str">
        <f t="shared" si="281"/>
        <v>N</v>
      </c>
      <c r="GY92" s="22" t="str">
        <f t="shared" si="281"/>
        <v>N</v>
      </c>
      <c r="GZ92" s="22" t="str">
        <f t="shared" si="281"/>
        <v>N</v>
      </c>
      <c r="HA92" s="22" t="str">
        <f t="shared" si="281"/>
        <v>N</v>
      </c>
      <c r="HB92" s="22" t="str">
        <f t="shared" si="281"/>
        <v>N</v>
      </c>
      <c r="HC92" s="22" t="str">
        <f t="shared" si="281"/>
        <v>N</v>
      </c>
      <c r="HD92" s="22" t="str">
        <f t="shared" si="281"/>
        <v>N</v>
      </c>
      <c r="HE92" s="22" t="str">
        <f t="shared" si="281"/>
        <v>N</v>
      </c>
      <c r="HF92" s="22" t="str">
        <f t="shared" si="281"/>
        <v>N</v>
      </c>
      <c r="HG92" s="22" t="str">
        <f t="shared" si="281"/>
        <v>N</v>
      </c>
      <c r="HH92" s="22" t="str">
        <f t="shared" si="281"/>
        <v>N</v>
      </c>
      <c r="HI92" s="22" t="str">
        <f t="shared" si="281"/>
        <v>N</v>
      </c>
      <c r="HJ92" s="22" t="str">
        <f t="shared" si="281"/>
        <v>N</v>
      </c>
      <c r="HK92" s="22" t="str">
        <f t="shared" si="281"/>
        <v>N</v>
      </c>
      <c r="HL92" s="22" t="str">
        <f t="shared" si="281"/>
        <v>N</v>
      </c>
      <c r="HM92" s="22" t="str">
        <f t="shared" si="281"/>
        <v>N</v>
      </c>
      <c r="HN92" s="22" t="str">
        <f t="shared" si="281"/>
        <v>N</v>
      </c>
      <c r="HO92" s="22" t="str">
        <f t="shared" si="281"/>
        <v>N</v>
      </c>
      <c r="HP92" s="22" t="str">
        <f t="shared" si="281"/>
        <v>N</v>
      </c>
      <c r="HQ92" s="22" t="str">
        <f t="shared" si="281"/>
        <v>N</v>
      </c>
      <c r="HR92" s="22" t="str">
        <f t="shared" si="281"/>
        <v>N</v>
      </c>
      <c r="HS92" s="22" t="str">
        <f t="shared" si="281"/>
        <v>N</v>
      </c>
      <c r="HT92" s="22" t="str">
        <f t="shared" si="281"/>
        <v>N</v>
      </c>
      <c r="HU92" s="22" t="str">
        <f t="shared" si="281"/>
        <v>N</v>
      </c>
      <c r="HV92" s="22" t="str">
        <f t="shared" si="281"/>
        <v>N</v>
      </c>
      <c r="HW92" s="22" t="str">
        <f t="shared" si="281"/>
        <v>N</v>
      </c>
      <c r="HX92" s="22" t="str">
        <f t="shared" si="281"/>
        <v>N</v>
      </c>
      <c r="HY92" s="22" t="str">
        <f t="shared" si="281"/>
        <v>N</v>
      </c>
      <c r="HZ92" s="22" t="str">
        <f t="shared" si="281"/>
        <v>N</v>
      </c>
      <c r="IA92" s="22" t="str">
        <f t="shared" si="281"/>
        <v>N</v>
      </c>
      <c r="IB92" s="22" t="str">
        <f t="shared" si="281"/>
        <v>N</v>
      </c>
      <c r="IC92" s="22" t="str">
        <f t="shared" si="281"/>
        <v>N</v>
      </c>
      <c r="ID92" s="22" t="str">
        <f t="shared" si="281"/>
        <v>N</v>
      </c>
      <c r="IE92" s="22" t="str">
        <f t="shared" si="281"/>
        <v>N</v>
      </c>
      <c r="IF92" s="22" t="str">
        <f t="shared" si="281"/>
        <v>N</v>
      </c>
      <c r="IG92" s="22" t="str">
        <f t="shared" si="281"/>
        <v>N</v>
      </c>
      <c r="IH92" s="22" t="str">
        <f t="shared" si="281"/>
        <v>N</v>
      </c>
      <c r="II92" s="22" t="str">
        <f t="shared" si="281"/>
        <v>N</v>
      </c>
      <c r="IJ92" s="22" t="str">
        <f t="shared" si="281"/>
        <v>N</v>
      </c>
      <c r="IK92" s="22" t="str">
        <f t="shared" si="281"/>
        <v>N</v>
      </c>
      <c r="IL92" s="22" t="str">
        <f t="shared" si="281"/>
        <v>N</v>
      </c>
      <c r="IM92" s="22" t="str">
        <f t="shared" si="281"/>
        <v>N</v>
      </c>
      <c r="IN92" s="22" t="str">
        <f t="shared" si="281"/>
        <v>N</v>
      </c>
      <c r="IO92" s="22" t="str">
        <f t="shared" si="281"/>
        <v>N</v>
      </c>
      <c r="IP92" s="22" t="str">
        <f t="shared" si="281"/>
        <v>N</v>
      </c>
      <c r="IQ92" s="22" t="str">
        <f t="shared" si="281"/>
        <v>N</v>
      </c>
      <c r="IR92" s="22" t="str">
        <f t="shared" si="281"/>
        <v>N</v>
      </c>
      <c r="IS92" s="22" t="str">
        <f t="shared" si="281"/>
        <v>N</v>
      </c>
      <c r="IT92" s="22" t="str">
        <f t="shared" si="281"/>
        <v>N</v>
      </c>
      <c r="IU92" s="22" t="str">
        <f t="shared" si="281"/>
        <v>N</v>
      </c>
      <c r="IV92" s="22" t="str">
        <f t="shared" si="281"/>
        <v>N</v>
      </c>
      <c r="IW92" s="22" t="str">
        <f t="shared" si="281"/>
        <v>N</v>
      </c>
      <c r="IX92" s="22" t="str">
        <f t="shared" si="281"/>
        <v>N</v>
      </c>
      <c r="IY92" s="22" t="str">
        <f t="shared" si="281"/>
        <v>N</v>
      </c>
      <c r="IZ92" s="22" t="str">
        <f t="shared" si="281"/>
        <v>N</v>
      </c>
      <c r="JA92" s="22" t="str">
        <f t="shared" ref="JA92:LL92" si="282">IF(AND(JA69="x",JA76="x"),"Y","N")</f>
        <v>N</v>
      </c>
      <c r="JB92" s="22" t="str">
        <f t="shared" si="282"/>
        <v>N</v>
      </c>
      <c r="JC92" s="22" t="str">
        <f t="shared" si="282"/>
        <v>N</v>
      </c>
      <c r="JD92" s="22" t="str">
        <f t="shared" si="282"/>
        <v>N</v>
      </c>
      <c r="JE92" s="22" t="str">
        <f t="shared" si="282"/>
        <v>N</v>
      </c>
      <c r="JF92" s="22" t="str">
        <f t="shared" si="282"/>
        <v>N</v>
      </c>
      <c r="JG92" s="22" t="str">
        <f t="shared" si="282"/>
        <v>N</v>
      </c>
      <c r="JH92" s="22" t="str">
        <f t="shared" si="282"/>
        <v>N</v>
      </c>
      <c r="JI92" s="22" t="str">
        <f t="shared" si="282"/>
        <v>N</v>
      </c>
      <c r="JJ92" s="22" t="str">
        <f t="shared" si="282"/>
        <v>N</v>
      </c>
      <c r="JK92" s="22" t="str">
        <f t="shared" si="282"/>
        <v>N</v>
      </c>
      <c r="JL92" s="22" t="str">
        <f t="shared" si="282"/>
        <v>N</v>
      </c>
      <c r="JM92" s="22" t="str">
        <f t="shared" si="282"/>
        <v>N</v>
      </c>
      <c r="JN92" s="22" t="str">
        <f t="shared" si="282"/>
        <v>N</v>
      </c>
      <c r="JO92" s="22" t="str">
        <f t="shared" si="282"/>
        <v>N</v>
      </c>
      <c r="JP92" s="22" t="str">
        <f t="shared" si="282"/>
        <v>N</v>
      </c>
      <c r="JQ92" s="22" t="str">
        <f t="shared" si="282"/>
        <v>N</v>
      </c>
      <c r="JR92" s="22" t="str">
        <f t="shared" si="282"/>
        <v>N</v>
      </c>
      <c r="JS92" s="22" t="str">
        <f t="shared" si="282"/>
        <v>N</v>
      </c>
      <c r="JT92" s="22" t="str">
        <f t="shared" si="282"/>
        <v>N</v>
      </c>
      <c r="JU92" s="22" t="str">
        <f t="shared" si="282"/>
        <v>N</v>
      </c>
      <c r="JV92" s="22" t="str">
        <f t="shared" si="282"/>
        <v>N</v>
      </c>
      <c r="JW92" s="22" t="str">
        <f t="shared" si="282"/>
        <v>N</v>
      </c>
      <c r="JX92" s="22" t="str">
        <f t="shared" si="282"/>
        <v>N</v>
      </c>
      <c r="JY92" s="22" t="str">
        <f t="shared" si="282"/>
        <v>N</v>
      </c>
      <c r="JZ92" s="22" t="str">
        <f t="shared" si="282"/>
        <v>N</v>
      </c>
      <c r="KA92" s="22" t="str">
        <f t="shared" si="282"/>
        <v>N</v>
      </c>
      <c r="KB92" s="22" t="str">
        <f t="shared" si="282"/>
        <v>N</v>
      </c>
      <c r="KC92" s="22" t="str">
        <f t="shared" si="282"/>
        <v>N</v>
      </c>
      <c r="KD92" s="22" t="str">
        <f t="shared" si="282"/>
        <v>N</v>
      </c>
      <c r="KE92" s="22" t="str">
        <f t="shared" si="282"/>
        <v>N</v>
      </c>
      <c r="KF92" s="22" t="str">
        <f t="shared" si="282"/>
        <v>N</v>
      </c>
      <c r="KG92" s="22" t="str">
        <f t="shared" si="282"/>
        <v>N</v>
      </c>
      <c r="KH92" s="22" t="str">
        <f t="shared" si="282"/>
        <v>N</v>
      </c>
      <c r="KI92" s="22" t="str">
        <f t="shared" si="282"/>
        <v>N</v>
      </c>
      <c r="KJ92" s="22" t="str">
        <f t="shared" si="282"/>
        <v>N</v>
      </c>
      <c r="KK92" s="22" t="str">
        <f t="shared" si="282"/>
        <v>N</v>
      </c>
      <c r="KL92" s="22" t="str">
        <f t="shared" si="282"/>
        <v>N</v>
      </c>
      <c r="KM92" s="22" t="str">
        <f t="shared" si="282"/>
        <v>N</v>
      </c>
      <c r="KN92" s="22" t="str">
        <f t="shared" si="282"/>
        <v>N</v>
      </c>
      <c r="KO92" s="22" t="str">
        <f t="shared" si="282"/>
        <v>N</v>
      </c>
      <c r="KP92" s="22" t="str">
        <f t="shared" si="282"/>
        <v>N</v>
      </c>
      <c r="KQ92" s="22" t="str">
        <f t="shared" si="282"/>
        <v>N</v>
      </c>
      <c r="KR92" s="22" t="str">
        <f t="shared" si="282"/>
        <v>N</v>
      </c>
      <c r="KS92" s="22" t="str">
        <f t="shared" si="282"/>
        <v>N</v>
      </c>
      <c r="KT92" s="22" t="str">
        <f t="shared" si="282"/>
        <v>N</v>
      </c>
      <c r="KU92" s="22" t="str">
        <f t="shared" si="282"/>
        <v>N</v>
      </c>
      <c r="KV92" s="22" t="str">
        <f t="shared" si="282"/>
        <v>N</v>
      </c>
      <c r="KW92" s="22" t="str">
        <f t="shared" si="282"/>
        <v>N</v>
      </c>
      <c r="KX92" s="22" t="str">
        <f t="shared" si="282"/>
        <v>N</v>
      </c>
      <c r="KY92" s="22" t="str">
        <f t="shared" si="282"/>
        <v>N</v>
      </c>
      <c r="KZ92" s="22" t="str">
        <f t="shared" si="282"/>
        <v>N</v>
      </c>
      <c r="LA92" s="22" t="str">
        <f t="shared" si="282"/>
        <v>N</v>
      </c>
      <c r="LB92" s="22" t="str">
        <f t="shared" si="282"/>
        <v>N</v>
      </c>
      <c r="LC92" s="22" t="str">
        <f t="shared" si="282"/>
        <v>N</v>
      </c>
      <c r="LD92" s="22" t="str">
        <f t="shared" si="282"/>
        <v>N</v>
      </c>
      <c r="LE92" s="22" t="str">
        <f t="shared" si="282"/>
        <v>N</v>
      </c>
      <c r="LF92" s="22" t="str">
        <f t="shared" si="282"/>
        <v>N</v>
      </c>
      <c r="LG92" s="22" t="str">
        <f t="shared" si="282"/>
        <v>N</v>
      </c>
      <c r="LH92" s="22" t="str">
        <f t="shared" si="282"/>
        <v>N</v>
      </c>
      <c r="LI92" s="22" t="str">
        <f t="shared" si="282"/>
        <v>N</v>
      </c>
      <c r="LJ92" s="22" t="str">
        <f t="shared" si="282"/>
        <v>N</v>
      </c>
      <c r="LK92" s="22" t="str">
        <f t="shared" si="282"/>
        <v>N</v>
      </c>
      <c r="LL92" s="22" t="str">
        <f t="shared" si="282"/>
        <v>N</v>
      </c>
      <c r="LM92" s="22" t="str">
        <f t="shared" ref="LM92:MA92" si="283">IF(AND(LM69="x",LM76="x"),"Y","N")</f>
        <v>N</v>
      </c>
      <c r="LN92" s="22" t="str">
        <f t="shared" si="283"/>
        <v>N</v>
      </c>
      <c r="LO92" s="22" t="str">
        <f t="shared" si="283"/>
        <v>N</v>
      </c>
      <c r="LP92" s="22" t="str">
        <f t="shared" si="283"/>
        <v>N</v>
      </c>
      <c r="LQ92" s="22" t="str">
        <f t="shared" si="283"/>
        <v>N</v>
      </c>
      <c r="LR92" s="22" t="str">
        <f t="shared" si="283"/>
        <v>N</v>
      </c>
      <c r="LS92" s="22" t="str">
        <f t="shared" si="283"/>
        <v>N</v>
      </c>
      <c r="LT92" s="22" t="str">
        <f t="shared" si="283"/>
        <v>N</v>
      </c>
      <c r="LU92" s="22" t="str">
        <f t="shared" si="283"/>
        <v>N</v>
      </c>
      <c r="LV92" s="22" t="str">
        <f t="shared" si="283"/>
        <v>N</v>
      </c>
      <c r="LW92" s="22" t="str">
        <f t="shared" si="283"/>
        <v>N</v>
      </c>
      <c r="LX92" s="22" t="str">
        <f t="shared" si="283"/>
        <v>N</v>
      </c>
      <c r="LY92" s="22" t="str">
        <f t="shared" si="283"/>
        <v>N</v>
      </c>
      <c r="LZ92" s="22" t="str">
        <f t="shared" si="283"/>
        <v>N</v>
      </c>
      <c r="MA92" s="22" t="str">
        <f t="shared" si="283"/>
        <v>N</v>
      </c>
    </row>
  </sheetData>
  <mergeCells count="25">
    <mergeCell ref="B53:B55"/>
    <mergeCell ref="B66:B76"/>
    <mergeCell ref="B78:B84"/>
    <mergeCell ref="B86:B92"/>
    <mergeCell ref="C7:C9"/>
    <mergeCell ref="B17:B27"/>
    <mergeCell ref="B29:B35"/>
    <mergeCell ref="B37:B43"/>
    <mergeCell ref="B45:B47"/>
    <mergeCell ref="B49:B51"/>
    <mergeCell ref="Q2:R2"/>
    <mergeCell ref="C3:C5"/>
    <mergeCell ref="E6:F6"/>
    <mergeCell ref="G6:H6"/>
    <mergeCell ref="I6:J6"/>
    <mergeCell ref="K6:L6"/>
    <mergeCell ref="M6:N6"/>
    <mergeCell ref="O6:P6"/>
    <mergeCell ref="Q6:R6"/>
    <mergeCell ref="E2:F2"/>
    <mergeCell ref="G2:H2"/>
    <mergeCell ref="I2:J2"/>
    <mergeCell ref="K2:L2"/>
    <mergeCell ref="M2:N2"/>
    <mergeCell ref="O2:P2"/>
  </mergeCells>
  <conditionalFormatting sqref="D29:MA35 D37:MA43 D78:MA84 D86:MA92">
    <cfRule type="cellIs" dxfId="5" priority="3" operator="equal">
      <formula>"Y"</formula>
    </cfRule>
  </conditionalFormatting>
  <conditionalFormatting sqref="D68:MA76">
    <cfRule type="cellIs" dxfId="4" priority="2" operator="equal">
      <formula>"x"</formula>
    </cfRule>
  </conditionalFormatting>
  <conditionalFormatting sqref="D19:MA27">
    <cfRule type="cellIs" dxfId="3" priority="1" operator="equal">
      <formula>"x"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A92"/>
  <sheetViews>
    <sheetView zoomScale="85" zoomScaleNormal="85" workbookViewId="0">
      <selection activeCell="E63" sqref="E63"/>
    </sheetView>
  </sheetViews>
  <sheetFormatPr defaultRowHeight="15" x14ac:dyDescent="0.25"/>
  <cols>
    <col min="1" max="1" width="24.125" customWidth="1"/>
    <col min="2" max="2" width="9" style="37"/>
    <col min="3" max="3" width="8.125" customWidth="1"/>
  </cols>
  <sheetData>
    <row r="1" spans="1:18" ht="5.25" customHeight="1" x14ac:dyDescent="0.25"/>
    <row r="2" spans="1:18" x14ac:dyDescent="0.25">
      <c r="A2" s="20" t="s">
        <v>19</v>
      </c>
      <c r="B2" s="19"/>
      <c r="E2" s="42" t="s">
        <v>25</v>
      </c>
      <c r="F2" s="42"/>
      <c r="G2" s="42" t="s">
        <v>26</v>
      </c>
      <c r="H2" s="42"/>
      <c r="I2" s="42" t="s">
        <v>27</v>
      </c>
      <c r="J2" s="42"/>
      <c r="K2" s="42" t="s">
        <v>28</v>
      </c>
      <c r="L2" s="42"/>
      <c r="M2" s="42" t="s">
        <v>29</v>
      </c>
      <c r="N2" s="42"/>
      <c r="O2" s="42" t="s">
        <v>30</v>
      </c>
      <c r="P2" s="42"/>
      <c r="Q2" s="42" t="s">
        <v>31</v>
      </c>
      <c r="R2" s="42"/>
    </row>
    <row r="3" spans="1:18" x14ac:dyDescent="0.25">
      <c r="A3" s="20" t="s">
        <v>24</v>
      </c>
      <c r="B3" s="19" t="s">
        <v>23</v>
      </c>
      <c r="C3" s="44" t="s">
        <v>62</v>
      </c>
      <c r="D3" s="32" t="s">
        <v>38</v>
      </c>
      <c r="E3" s="28" t="str">
        <f>'Week Entry'!C16&amp;'Week Entry'!D16</f>
        <v>Monday0</v>
      </c>
      <c r="F3" s="27">
        <f>IFERROR(VLOOKUP(E3,hour,4,0),"")</f>
        <v>0</v>
      </c>
      <c r="G3" s="28" t="str">
        <f>'Week Entry'!E16&amp;'Week Entry'!F16</f>
        <v>Tuesday0</v>
      </c>
      <c r="H3" s="27">
        <f>IFERROR(VLOOKUP(G3,hour,4,0),"")</f>
        <v>24</v>
      </c>
      <c r="I3" s="28" t="str">
        <f>'Week Entry'!G16&amp;'Week Entry'!H16</f>
        <v>Wednesday0</v>
      </c>
      <c r="J3" s="27">
        <f>IFERROR(VLOOKUP(I3,hour,4,0),"")</f>
        <v>48</v>
      </c>
      <c r="K3" s="28" t="str">
        <f>'Week Entry'!I16&amp;'Week Entry'!J16</f>
        <v>Thursday0</v>
      </c>
      <c r="L3" s="27">
        <f>IFERROR(VLOOKUP(K3,hour,4,0),"")</f>
        <v>72</v>
      </c>
      <c r="M3" s="28" t="str">
        <f>'Week Entry'!K16&amp;'Week Entry'!L16</f>
        <v/>
      </c>
      <c r="N3" s="27" t="str">
        <f>IFERROR(VLOOKUP(M3,hour,4,0),"")</f>
        <v/>
      </c>
      <c r="O3" s="28" t="str">
        <f>'Week Entry'!M16&amp;'Week Entry'!N16</f>
        <v/>
      </c>
      <c r="P3" s="27" t="str">
        <f>IFERROR(VLOOKUP(O3,hour,4,0),"")</f>
        <v/>
      </c>
      <c r="Q3" s="29" t="str">
        <f>'Week Entry'!O16&amp;'Week Entry'!P16</f>
        <v/>
      </c>
      <c r="R3" s="30" t="str">
        <f>IFERROR(VLOOKUP(Q3,hour,4,0),"")</f>
        <v/>
      </c>
    </row>
    <row r="4" spans="1:18" x14ac:dyDescent="0.25">
      <c r="A4" s="21" t="str">
        <f>'Week Entry'!C24&amp;'Week Entry'!C25</f>
        <v>Thursday0.833333333333333</v>
      </c>
      <c r="B4" s="19">
        <f>IFERROR(VLOOKUP(A4,hour,4,0),"Select")</f>
        <v>92</v>
      </c>
      <c r="C4" s="44"/>
      <c r="D4" s="32" t="s">
        <v>39</v>
      </c>
      <c r="E4" s="28" t="str">
        <f>'Week Entry'!C17&amp;'Week Entry'!D17</f>
        <v>Monday0.25</v>
      </c>
      <c r="F4" s="27">
        <f>IFERROR(VLOOKUP(E4,hour,4,0),"")</f>
        <v>6</v>
      </c>
      <c r="G4" s="28" t="str">
        <f>'Week Entry'!E17&amp;'Week Entry'!F17</f>
        <v>Tuesday0.25</v>
      </c>
      <c r="H4" s="27">
        <f>IFERROR(VLOOKUP(G4,hour,4,0),"")</f>
        <v>30</v>
      </c>
      <c r="I4" s="28" t="str">
        <f>'Week Entry'!G17&amp;'Week Entry'!H17</f>
        <v>Wednesday0.25</v>
      </c>
      <c r="J4" s="27">
        <f>IFERROR(VLOOKUP(I4,hour,4,0),"")</f>
        <v>54</v>
      </c>
      <c r="K4" s="28" t="str">
        <f>'Week Entry'!I17&amp;'Week Entry'!J17</f>
        <v>Thursday0.125</v>
      </c>
      <c r="L4" s="27">
        <f>IFERROR(VLOOKUP(K4,hour,4,0),"")</f>
        <v>75</v>
      </c>
      <c r="M4" s="28" t="str">
        <f>'Week Entry'!K17&amp;'Week Entry'!L17</f>
        <v/>
      </c>
      <c r="N4" s="27" t="str">
        <f>IFERROR(VLOOKUP(M4,hour,4,0),"")</f>
        <v/>
      </c>
      <c r="O4" s="28" t="str">
        <f>'Week Entry'!M17&amp;'Week Entry'!N17</f>
        <v/>
      </c>
      <c r="P4" s="27" t="str">
        <f>IFERROR(VLOOKUP(O4,hour,4,0),"")</f>
        <v/>
      </c>
      <c r="Q4" s="29" t="str">
        <f>'Week Entry'!O17&amp;'Week Entry'!P17</f>
        <v/>
      </c>
      <c r="R4" s="30" t="str">
        <f>IFERROR(VLOOKUP(Q4,hour,4,0),"")</f>
        <v/>
      </c>
    </row>
    <row r="5" spans="1:18" x14ac:dyDescent="0.25">
      <c r="A5" s="20"/>
      <c r="B5" s="19"/>
      <c r="C5" s="44"/>
      <c r="D5" s="32" t="s">
        <v>37</v>
      </c>
      <c r="E5" s="27"/>
      <c r="F5" s="27">
        <f>IFERROR(F4-F3,"")</f>
        <v>6</v>
      </c>
      <c r="G5" s="27"/>
      <c r="H5" s="27">
        <f>IFERROR(H4-H3,"")</f>
        <v>6</v>
      </c>
      <c r="I5" s="27"/>
      <c r="J5" s="27">
        <f>IFERROR(J4-J3,"")</f>
        <v>6</v>
      </c>
      <c r="K5" s="27"/>
      <c r="L5" s="27">
        <f>IFERROR(L4-L3,"")</f>
        <v>3</v>
      </c>
      <c r="M5" s="27"/>
      <c r="N5" s="27" t="str">
        <f>IFERROR(N4-N3,"")</f>
        <v/>
      </c>
      <c r="O5" s="27"/>
      <c r="P5" s="27" t="str">
        <f>IFERROR(P4-P3,"")</f>
        <v/>
      </c>
      <c r="Q5" s="30"/>
      <c r="R5" s="30" t="str">
        <f>IFERROR(R4-R3,"")</f>
        <v/>
      </c>
    </row>
    <row r="6" spans="1:18" x14ac:dyDescent="0.25">
      <c r="A6" s="20" t="s">
        <v>20</v>
      </c>
      <c r="B6" s="19"/>
      <c r="C6" s="33"/>
      <c r="D6" s="33"/>
      <c r="E6" s="42" t="s">
        <v>25</v>
      </c>
      <c r="F6" s="42"/>
      <c r="G6" s="42" t="s">
        <v>26</v>
      </c>
      <c r="H6" s="42"/>
      <c r="I6" s="42" t="s">
        <v>27</v>
      </c>
      <c r="J6" s="42"/>
      <c r="K6" s="42" t="s">
        <v>28</v>
      </c>
      <c r="L6" s="42"/>
      <c r="M6" s="42" t="s">
        <v>29</v>
      </c>
      <c r="N6" s="42"/>
      <c r="O6" s="42" t="s">
        <v>30</v>
      </c>
      <c r="P6" s="42"/>
      <c r="Q6" s="42" t="s">
        <v>31</v>
      </c>
      <c r="R6" s="42"/>
    </row>
    <row r="7" spans="1:18" x14ac:dyDescent="0.25">
      <c r="A7" s="20" t="s">
        <v>24</v>
      </c>
      <c r="B7" s="19" t="s">
        <v>23</v>
      </c>
      <c r="C7" s="44" t="s">
        <v>67</v>
      </c>
      <c r="D7" s="32" t="s">
        <v>38</v>
      </c>
      <c r="E7" s="28" t="str">
        <f>'Week Entry'!C18&amp;'Week Entry'!D18</f>
        <v>Monday0.916666666666667</v>
      </c>
      <c r="F7" s="27">
        <f>IFERROR(VLOOKUP(E7,hour,4,0),"")</f>
        <v>22</v>
      </c>
      <c r="G7" s="28" t="str">
        <f>'Week Entry'!E18&amp;'Week Entry'!F18</f>
        <v>Tuesday0.916666666666667</v>
      </c>
      <c r="H7" s="27">
        <f>IFERROR(VLOOKUP(G7,hour,4,0),"")</f>
        <v>46</v>
      </c>
      <c r="I7" s="28" t="str">
        <f>'Week Entry'!G18&amp;'Week Entry'!H18</f>
        <v>Wednesday0.916666666666667</v>
      </c>
      <c r="J7" s="27">
        <f>IFERROR(VLOOKUP(I7,hour,4,0),"")</f>
        <v>70</v>
      </c>
      <c r="K7" s="28" t="str">
        <f>'Week Entry'!I18&amp;'Week Entry'!J18</f>
        <v/>
      </c>
      <c r="L7" s="27" t="str">
        <f>IFERROR(VLOOKUP(K7,hour,4,0),"")</f>
        <v/>
      </c>
      <c r="M7" s="28" t="str">
        <f>'Week Entry'!K18&amp;'Week Entry'!L18</f>
        <v/>
      </c>
      <c r="N7" s="27" t="str">
        <f>IFERROR(VLOOKUP(M7,hour,4,0),"")</f>
        <v/>
      </c>
      <c r="O7" s="28" t="str">
        <f>'Week Entry'!M18&amp;'Week Entry'!N18</f>
        <v/>
      </c>
      <c r="P7" s="27" t="str">
        <f>IFERROR(VLOOKUP(O7,hour,4,0),"")</f>
        <v/>
      </c>
      <c r="Q7" s="29" t="str">
        <f>'Week Entry'!O18&amp;'Week Entry'!P18</f>
        <v/>
      </c>
      <c r="R7" s="30" t="str">
        <f>IFERROR(VLOOKUP(Q7,hour,4,0),"")</f>
        <v/>
      </c>
    </row>
    <row r="8" spans="1:18" x14ac:dyDescent="0.25">
      <c r="A8" s="21" t="str">
        <f>'Week Entry'!D24&amp;'Week Entry'!D25</f>
        <v>Thursday0.916666666666667</v>
      </c>
      <c r="B8" s="19">
        <f>IFERROR(VLOOKUP(A8,hour,4,0),"Select")</f>
        <v>94</v>
      </c>
      <c r="C8" s="44"/>
      <c r="D8" s="32" t="s">
        <v>39</v>
      </c>
      <c r="E8" s="28" t="str">
        <f>'Week Entry'!C19&amp;'Week Entry'!D19</f>
        <v>Tuesday0</v>
      </c>
      <c r="F8" s="27">
        <f>IFERROR(VLOOKUP(E8,hour,4,0),"")</f>
        <v>24</v>
      </c>
      <c r="G8" s="28" t="str">
        <f>'Week Entry'!E19&amp;'Week Entry'!F19</f>
        <v>Wednesday0</v>
      </c>
      <c r="H8" s="27">
        <f>IFERROR(VLOOKUP(G8,hour,4,0),"")</f>
        <v>48</v>
      </c>
      <c r="I8" s="28" t="str">
        <f>'Week Entry'!G19&amp;'Week Entry'!H19</f>
        <v>Thursday0</v>
      </c>
      <c r="J8" s="27">
        <f>IFERROR(VLOOKUP(I8,hour,4,0),"")</f>
        <v>72</v>
      </c>
      <c r="K8" s="28" t="str">
        <f>'Week Entry'!I19&amp;'Week Entry'!J19</f>
        <v/>
      </c>
      <c r="L8" s="27" t="str">
        <f>IFERROR(VLOOKUP(K8,hour,4,0),"")</f>
        <v/>
      </c>
      <c r="M8" s="28" t="str">
        <f>'Week Entry'!K19&amp;'Week Entry'!L19</f>
        <v/>
      </c>
      <c r="N8" s="27" t="str">
        <f>IFERROR(VLOOKUP(M8,hour,4,0),"")</f>
        <v/>
      </c>
      <c r="O8" s="28" t="str">
        <f>'Week Entry'!M19&amp;'Week Entry'!N19</f>
        <v/>
      </c>
      <c r="P8" s="27" t="str">
        <f>IFERROR(VLOOKUP(O8,hour,4,0),"")</f>
        <v/>
      </c>
      <c r="Q8" s="29" t="str">
        <f>'Week Entry'!O19&amp;'Week Entry'!P19</f>
        <v/>
      </c>
      <c r="R8" s="30" t="str">
        <f>IFERROR(VLOOKUP(Q8,hour,4,0),"")</f>
        <v/>
      </c>
    </row>
    <row r="9" spans="1:18" x14ac:dyDescent="0.25">
      <c r="A9" s="20"/>
      <c r="B9" s="19"/>
      <c r="C9" s="44"/>
      <c r="D9" s="32" t="s">
        <v>37</v>
      </c>
      <c r="F9" s="27">
        <f>IFERROR(F8-F7,"")</f>
        <v>2</v>
      </c>
      <c r="G9" s="27"/>
      <c r="H9" s="27">
        <f>IFERROR(H8-H7,"")</f>
        <v>2</v>
      </c>
      <c r="I9" s="27"/>
      <c r="J9" s="27">
        <f>IFERROR(J8-J7,"")</f>
        <v>2</v>
      </c>
      <c r="K9" s="27"/>
      <c r="L9" s="27" t="str">
        <f>IFERROR(L8-L7,"")</f>
        <v/>
      </c>
      <c r="M9" s="27"/>
      <c r="N9" s="27" t="str">
        <f>IFERROR(N8-N7,"")</f>
        <v/>
      </c>
      <c r="O9" s="27"/>
      <c r="P9" s="27" t="str">
        <f>IFERROR(P8-P7,"")</f>
        <v/>
      </c>
      <c r="Q9" s="30"/>
      <c r="R9" s="30" t="str">
        <f>IFERROR(R8-R7,"")</f>
        <v/>
      </c>
    </row>
    <row r="10" spans="1:18" x14ac:dyDescent="0.25">
      <c r="A10" s="20" t="s">
        <v>21</v>
      </c>
      <c r="B10" s="19"/>
    </row>
    <row r="11" spans="1:18" x14ac:dyDescent="0.25">
      <c r="A11" s="20" t="s">
        <v>24</v>
      </c>
      <c r="B11" s="19" t="s">
        <v>23</v>
      </c>
    </row>
    <row r="12" spans="1:18" x14ac:dyDescent="0.25">
      <c r="A12" s="21" t="str">
        <f>'Week Entry'!E24&amp;'Week Entry'!E25</f>
        <v>Friday0</v>
      </c>
      <c r="B12" s="19">
        <f>IFERROR(VLOOKUP(A12,hour,4,0),"Select")</f>
        <v>96</v>
      </c>
    </row>
    <row r="17" spans="1:339" x14ac:dyDescent="0.25">
      <c r="A17" t="s">
        <v>62</v>
      </c>
      <c r="B17" s="43" t="s">
        <v>60</v>
      </c>
      <c r="C17" s="22"/>
      <c r="D17" s="22">
        <v>0</v>
      </c>
      <c r="E17" s="22">
        <v>0.5</v>
      </c>
      <c r="F17" s="22">
        <v>1</v>
      </c>
      <c r="G17" s="22">
        <v>1.5</v>
      </c>
      <c r="H17" s="22">
        <v>2</v>
      </c>
      <c r="I17" s="22">
        <v>2.5</v>
      </c>
      <c r="J17" s="22">
        <v>3</v>
      </c>
      <c r="K17" s="22">
        <v>3.5</v>
      </c>
      <c r="L17" s="22">
        <v>4</v>
      </c>
      <c r="M17" s="22">
        <v>4.5</v>
      </c>
      <c r="N17" s="22">
        <v>5</v>
      </c>
      <c r="O17" s="22">
        <v>5.5</v>
      </c>
      <c r="P17" s="22">
        <v>6</v>
      </c>
      <c r="Q17" s="22">
        <v>6.5</v>
      </c>
      <c r="R17" s="22">
        <v>7</v>
      </c>
      <c r="S17" s="22">
        <v>7.5</v>
      </c>
      <c r="T17" s="22">
        <v>8</v>
      </c>
      <c r="U17" s="22">
        <v>8.5</v>
      </c>
      <c r="V17" s="22">
        <v>9</v>
      </c>
      <c r="W17" s="22">
        <v>9.5</v>
      </c>
      <c r="X17" s="22">
        <v>10</v>
      </c>
      <c r="Y17" s="22">
        <v>10.5</v>
      </c>
      <c r="Z17" s="22">
        <v>11</v>
      </c>
      <c r="AA17" s="22">
        <v>11.5</v>
      </c>
      <c r="AB17" s="22">
        <v>12</v>
      </c>
      <c r="AC17" s="22">
        <v>12.5</v>
      </c>
      <c r="AD17" s="22">
        <v>13</v>
      </c>
      <c r="AE17" s="22">
        <v>13.5</v>
      </c>
      <c r="AF17" s="22">
        <v>14</v>
      </c>
      <c r="AG17" s="22">
        <v>14.5</v>
      </c>
      <c r="AH17" s="22">
        <v>15</v>
      </c>
      <c r="AI17" s="22">
        <v>15.5</v>
      </c>
      <c r="AJ17" s="22">
        <v>16</v>
      </c>
      <c r="AK17" s="22">
        <v>16.5</v>
      </c>
      <c r="AL17" s="22">
        <v>17</v>
      </c>
      <c r="AM17" s="22">
        <v>17.5</v>
      </c>
      <c r="AN17" s="22">
        <v>18</v>
      </c>
      <c r="AO17" s="22">
        <v>18.5</v>
      </c>
      <c r="AP17" s="22">
        <v>19</v>
      </c>
      <c r="AQ17" s="22">
        <v>19.5</v>
      </c>
      <c r="AR17" s="22">
        <v>20</v>
      </c>
      <c r="AS17" s="22">
        <v>20.5</v>
      </c>
      <c r="AT17" s="22">
        <v>21</v>
      </c>
      <c r="AU17" s="22">
        <v>21.5</v>
      </c>
      <c r="AV17" s="22">
        <v>22</v>
      </c>
      <c r="AW17" s="22">
        <v>22.5</v>
      </c>
      <c r="AX17" s="22">
        <v>23</v>
      </c>
      <c r="AY17" s="22">
        <v>23.5</v>
      </c>
      <c r="AZ17" s="22">
        <v>24</v>
      </c>
      <c r="BA17" s="22">
        <v>24.5</v>
      </c>
      <c r="BB17" s="22">
        <v>25</v>
      </c>
      <c r="BC17" s="22">
        <v>25.5</v>
      </c>
      <c r="BD17" s="22">
        <v>26</v>
      </c>
      <c r="BE17" s="22">
        <v>26.5</v>
      </c>
      <c r="BF17" s="22">
        <v>27</v>
      </c>
      <c r="BG17" s="22">
        <v>27.5</v>
      </c>
      <c r="BH17" s="22">
        <v>28</v>
      </c>
      <c r="BI17" s="22">
        <v>28.5</v>
      </c>
      <c r="BJ17" s="22">
        <v>29</v>
      </c>
      <c r="BK17" s="22">
        <v>29.5</v>
      </c>
      <c r="BL17" s="22">
        <v>30</v>
      </c>
      <c r="BM17" s="22">
        <v>30.5</v>
      </c>
      <c r="BN17" s="22">
        <v>31</v>
      </c>
      <c r="BO17" s="22">
        <v>31.5</v>
      </c>
      <c r="BP17" s="22">
        <v>32</v>
      </c>
      <c r="BQ17" s="22">
        <v>32.5</v>
      </c>
      <c r="BR17" s="22">
        <v>33</v>
      </c>
      <c r="BS17" s="22">
        <v>33.5</v>
      </c>
      <c r="BT17" s="22">
        <v>34</v>
      </c>
      <c r="BU17" s="22">
        <v>34.5</v>
      </c>
      <c r="BV17" s="22">
        <v>35</v>
      </c>
      <c r="BW17" s="22">
        <v>35.5</v>
      </c>
      <c r="BX17" s="22">
        <v>36</v>
      </c>
      <c r="BY17" s="22">
        <v>36.5</v>
      </c>
      <c r="BZ17" s="22">
        <v>37</v>
      </c>
      <c r="CA17" s="22">
        <v>37.5</v>
      </c>
      <c r="CB17" s="22">
        <v>38</v>
      </c>
      <c r="CC17" s="22">
        <v>38.5</v>
      </c>
      <c r="CD17" s="22">
        <v>39</v>
      </c>
      <c r="CE17" s="22">
        <v>39.5</v>
      </c>
      <c r="CF17" s="22">
        <v>40</v>
      </c>
      <c r="CG17" s="22">
        <v>40.5</v>
      </c>
      <c r="CH17" s="22">
        <v>41</v>
      </c>
      <c r="CI17" s="22">
        <v>41.5</v>
      </c>
      <c r="CJ17" s="22">
        <v>42</v>
      </c>
      <c r="CK17" s="22">
        <v>42.5</v>
      </c>
      <c r="CL17" s="22">
        <v>43</v>
      </c>
      <c r="CM17" s="22">
        <v>43.5</v>
      </c>
      <c r="CN17" s="22">
        <v>44</v>
      </c>
      <c r="CO17" s="22">
        <v>44.5</v>
      </c>
      <c r="CP17" s="22">
        <v>45</v>
      </c>
      <c r="CQ17" s="22">
        <v>45.5</v>
      </c>
      <c r="CR17" s="22">
        <v>46</v>
      </c>
      <c r="CS17" s="22">
        <v>46.5</v>
      </c>
      <c r="CT17" s="22">
        <v>47</v>
      </c>
      <c r="CU17" s="22">
        <v>47.5</v>
      </c>
      <c r="CV17" s="22">
        <v>48</v>
      </c>
      <c r="CW17" s="22">
        <v>48.5</v>
      </c>
      <c r="CX17" s="22">
        <v>49</v>
      </c>
      <c r="CY17" s="22">
        <v>49.5</v>
      </c>
      <c r="CZ17" s="22">
        <v>50</v>
      </c>
      <c r="DA17" s="22">
        <v>50.5</v>
      </c>
      <c r="DB17" s="22">
        <v>51</v>
      </c>
      <c r="DC17" s="22">
        <v>51.5</v>
      </c>
      <c r="DD17" s="22">
        <v>52</v>
      </c>
      <c r="DE17" s="22">
        <v>52.5</v>
      </c>
      <c r="DF17" s="22">
        <v>53</v>
      </c>
      <c r="DG17" s="22">
        <v>53.5</v>
      </c>
      <c r="DH17" s="22">
        <v>54</v>
      </c>
      <c r="DI17" s="22">
        <v>54.5</v>
      </c>
      <c r="DJ17" s="22">
        <v>55</v>
      </c>
      <c r="DK17" s="22">
        <v>55.5</v>
      </c>
      <c r="DL17" s="22">
        <v>56</v>
      </c>
      <c r="DM17" s="22">
        <v>56.5</v>
      </c>
      <c r="DN17" s="22">
        <v>57</v>
      </c>
      <c r="DO17" s="22">
        <v>57.5</v>
      </c>
      <c r="DP17" s="22">
        <v>58</v>
      </c>
      <c r="DQ17" s="22">
        <v>58.5</v>
      </c>
      <c r="DR17" s="22">
        <v>59</v>
      </c>
      <c r="DS17" s="22">
        <v>59.5</v>
      </c>
      <c r="DT17" s="22">
        <v>60</v>
      </c>
      <c r="DU17" s="22">
        <v>60.5</v>
      </c>
      <c r="DV17" s="22">
        <v>61</v>
      </c>
      <c r="DW17" s="22">
        <v>61.5</v>
      </c>
      <c r="DX17" s="22">
        <v>62</v>
      </c>
      <c r="DY17" s="22">
        <v>62.5</v>
      </c>
      <c r="DZ17" s="22">
        <v>63</v>
      </c>
      <c r="EA17" s="22">
        <v>63.5</v>
      </c>
      <c r="EB17" s="22">
        <v>64</v>
      </c>
      <c r="EC17" s="22">
        <v>64.5</v>
      </c>
      <c r="ED17" s="22">
        <v>65</v>
      </c>
      <c r="EE17" s="22">
        <v>65.5</v>
      </c>
      <c r="EF17" s="22">
        <v>66</v>
      </c>
      <c r="EG17" s="22">
        <v>66.5</v>
      </c>
      <c r="EH17" s="22">
        <v>67</v>
      </c>
      <c r="EI17" s="22">
        <v>67.5</v>
      </c>
      <c r="EJ17" s="22">
        <v>68</v>
      </c>
      <c r="EK17" s="22">
        <v>68.5</v>
      </c>
      <c r="EL17" s="22">
        <v>69</v>
      </c>
      <c r="EM17" s="22">
        <v>69.5</v>
      </c>
      <c r="EN17" s="22">
        <v>70</v>
      </c>
      <c r="EO17" s="22">
        <v>70.5</v>
      </c>
      <c r="EP17" s="22">
        <v>71</v>
      </c>
      <c r="EQ17" s="22">
        <v>71.5</v>
      </c>
      <c r="ER17" s="22">
        <v>72</v>
      </c>
      <c r="ES17" s="22">
        <v>72.5</v>
      </c>
      <c r="ET17" s="22">
        <v>73</v>
      </c>
      <c r="EU17" s="22">
        <v>73.5</v>
      </c>
      <c r="EV17" s="22">
        <v>74</v>
      </c>
      <c r="EW17" s="22">
        <v>74.5</v>
      </c>
      <c r="EX17" s="22">
        <v>75</v>
      </c>
      <c r="EY17" s="22">
        <v>75.5</v>
      </c>
      <c r="EZ17" s="22">
        <v>76</v>
      </c>
      <c r="FA17" s="22">
        <v>76.5</v>
      </c>
      <c r="FB17" s="22">
        <v>77</v>
      </c>
      <c r="FC17" s="22">
        <v>77.5</v>
      </c>
      <c r="FD17" s="22">
        <v>78</v>
      </c>
      <c r="FE17" s="22">
        <v>78.5</v>
      </c>
      <c r="FF17" s="22">
        <v>79</v>
      </c>
      <c r="FG17" s="22">
        <v>79.5</v>
      </c>
      <c r="FH17" s="22">
        <v>80</v>
      </c>
      <c r="FI17" s="22">
        <v>80.5</v>
      </c>
      <c r="FJ17" s="22">
        <v>81</v>
      </c>
      <c r="FK17" s="22">
        <v>81.5</v>
      </c>
      <c r="FL17" s="22">
        <v>82</v>
      </c>
      <c r="FM17" s="22">
        <v>82.5</v>
      </c>
      <c r="FN17" s="22">
        <v>83</v>
      </c>
      <c r="FO17" s="22">
        <v>83.5</v>
      </c>
      <c r="FP17" s="22">
        <v>84</v>
      </c>
      <c r="FQ17" s="22">
        <v>84.5</v>
      </c>
      <c r="FR17" s="22">
        <v>85</v>
      </c>
      <c r="FS17" s="22">
        <v>85.5</v>
      </c>
      <c r="FT17" s="22">
        <v>86</v>
      </c>
      <c r="FU17" s="22">
        <v>86.5</v>
      </c>
      <c r="FV17" s="22">
        <v>87</v>
      </c>
      <c r="FW17" s="22">
        <v>87.5</v>
      </c>
      <c r="FX17" s="22">
        <v>88</v>
      </c>
      <c r="FY17" s="22">
        <v>88.5</v>
      </c>
      <c r="FZ17" s="22">
        <v>89</v>
      </c>
      <c r="GA17" s="22">
        <v>89.5</v>
      </c>
      <c r="GB17" s="22">
        <v>90</v>
      </c>
      <c r="GC17" s="22">
        <v>90.5</v>
      </c>
      <c r="GD17" s="22">
        <v>91</v>
      </c>
      <c r="GE17" s="22">
        <v>91.5</v>
      </c>
      <c r="GF17" s="22">
        <v>92</v>
      </c>
      <c r="GG17" s="22">
        <v>92.5</v>
      </c>
      <c r="GH17" s="22">
        <v>93</v>
      </c>
      <c r="GI17" s="22">
        <v>93.5</v>
      </c>
      <c r="GJ17" s="22">
        <v>94</v>
      </c>
      <c r="GK17" s="22">
        <v>94.5</v>
      </c>
      <c r="GL17" s="22">
        <v>95</v>
      </c>
      <c r="GM17" s="22">
        <v>95.5</v>
      </c>
      <c r="GN17" s="22">
        <v>96</v>
      </c>
      <c r="GO17" s="22">
        <v>96.5</v>
      </c>
      <c r="GP17" s="22">
        <v>97</v>
      </c>
      <c r="GQ17" s="22">
        <v>97.5</v>
      </c>
      <c r="GR17" s="22">
        <v>98</v>
      </c>
      <c r="GS17" s="22">
        <v>98.5</v>
      </c>
      <c r="GT17" s="22">
        <v>99</v>
      </c>
      <c r="GU17" s="22">
        <v>99.5</v>
      </c>
      <c r="GV17" s="22">
        <v>100</v>
      </c>
      <c r="GW17" s="22">
        <v>100.5</v>
      </c>
      <c r="GX17" s="22">
        <v>101</v>
      </c>
      <c r="GY17" s="22">
        <v>101.5</v>
      </c>
      <c r="GZ17" s="22">
        <v>102</v>
      </c>
      <c r="HA17" s="22">
        <v>102.5</v>
      </c>
      <c r="HB17" s="22">
        <v>103</v>
      </c>
      <c r="HC17" s="22">
        <v>103.5</v>
      </c>
      <c r="HD17" s="22">
        <v>104</v>
      </c>
      <c r="HE17" s="22">
        <v>104.5</v>
      </c>
      <c r="HF17" s="22">
        <v>105</v>
      </c>
      <c r="HG17" s="22">
        <v>105.5</v>
      </c>
      <c r="HH17" s="22">
        <v>106</v>
      </c>
      <c r="HI17" s="22">
        <v>106.5</v>
      </c>
      <c r="HJ17" s="22">
        <v>107</v>
      </c>
      <c r="HK17" s="22">
        <v>107.5</v>
      </c>
      <c r="HL17" s="22">
        <v>108</v>
      </c>
      <c r="HM17" s="22">
        <v>108.5</v>
      </c>
      <c r="HN17" s="22">
        <v>109</v>
      </c>
      <c r="HO17" s="22">
        <v>109.5</v>
      </c>
      <c r="HP17" s="22">
        <v>110</v>
      </c>
      <c r="HQ17" s="22">
        <v>110.5</v>
      </c>
      <c r="HR17" s="22">
        <v>111</v>
      </c>
      <c r="HS17" s="22">
        <v>111.5</v>
      </c>
      <c r="HT17" s="22">
        <v>112</v>
      </c>
      <c r="HU17" s="22">
        <v>112.5</v>
      </c>
      <c r="HV17" s="22">
        <v>113</v>
      </c>
      <c r="HW17" s="22">
        <v>113.5</v>
      </c>
      <c r="HX17" s="22">
        <v>114</v>
      </c>
      <c r="HY17" s="22">
        <v>114.5</v>
      </c>
      <c r="HZ17" s="22">
        <v>115</v>
      </c>
      <c r="IA17" s="22">
        <v>115.5</v>
      </c>
      <c r="IB17" s="22">
        <v>116</v>
      </c>
      <c r="IC17" s="22">
        <v>116.5</v>
      </c>
      <c r="ID17" s="22">
        <v>117</v>
      </c>
      <c r="IE17" s="22">
        <v>117.5</v>
      </c>
      <c r="IF17" s="22">
        <v>118</v>
      </c>
      <c r="IG17" s="22">
        <v>118.5</v>
      </c>
      <c r="IH17" s="22">
        <v>119</v>
      </c>
      <c r="II17" s="22">
        <v>119.5</v>
      </c>
      <c r="IJ17" s="22">
        <v>120</v>
      </c>
      <c r="IK17" s="22">
        <v>120.5</v>
      </c>
      <c r="IL17" s="22">
        <v>121</v>
      </c>
      <c r="IM17" s="22">
        <v>121.5</v>
      </c>
      <c r="IN17" s="22">
        <v>122</v>
      </c>
      <c r="IO17" s="22">
        <v>122.5</v>
      </c>
      <c r="IP17" s="22">
        <v>123</v>
      </c>
      <c r="IQ17" s="22">
        <v>123.5</v>
      </c>
      <c r="IR17" s="22">
        <v>124</v>
      </c>
      <c r="IS17" s="22">
        <v>124.5</v>
      </c>
      <c r="IT17" s="22">
        <v>125</v>
      </c>
      <c r="IU17" s="22">
        <v>125.5</v>
      </c>
      <c r="IV17" s="22">
        <v>126</v>
      </c>
      <c r="IW17" s="22">
        <v>126.5</v>
      </c>
      <c r="IX17" s="22">
        <v>127</v>
      </c>
      <c r="IY17" s="22">
        <v>127.5</v>
      </c>
      <c r="IZ17" s="22">
        <v>128</v>
      </c>
      <c r="JA17" s="22">
        <v>128.5</v>
      </c>
      <c r="JB17" s="22">
        <v>129</v>
      </c>
      <c r="JC17" s="22">
        <v>129.5</v>
      </c>
      <c r="JD17" s="22">
        <v>130</v>
      </c>
      <c r="JE17" s="22">
        <v>130.5</v>
      </c>
      <c r="JF17" s="22">
        <v>131</v>
      </c>
      <c r="JG17" s="22">
        <v>131.5</v>
      </c>
      <c r="JH17" s="22">
        <v>132</v>
      </c>
      <c r="JI17" s="22">
        <v>132.5</v>
      </c>
      <c r="JJ17" s="22">
        <v>133</v>
      </c>
      <c r="JK17" s="22">
        <v>133.5</v>
      </c>
      <c r="JL17" s="22">
        <v>134</v>
      </c>
      <c r="JM17" s="22">
        <v>134.5</v>
      </c>
      <c r="JN17" s="22">
        <v>135</v>
      </c>
      <c r="JO17" s="22">
        <v>135.5</v>
      </c>
      <c r="JP17" s="22">
        <v>136</v>
      </c>
      <c r="JQ17" s="22">
        <v>136.5</v>
      </c>
      <c r="JR17" s="22">
        <v>137</v>
      </c>
      <c r="JS17" s="22">
        <v>137.5</v>
      </c>
      <c r="JT17" s="22">
        <v>138</v>
      </c>
      <c r="JU17" s="22">
        <v>138.5</v>
      </c>
      <c r="JV17" s="22">
        <v>139</v>
      </c>
      <c r="JW17" s="22">
        <v>139.5</v>
      </c>
      <c r="JX17" s="22">
        <v>140</v>
      </c>
      <c r="JY17" s="22">
        <v>140.5</v>
      </c>
      <c r="JZ17" s="22">
        <v>141</v>
      </c>
      <c r="KA17" s="22">
        <v>141.5</v>
      </c>
      <c r="KB17" s="22">
        <v>142</v>
      </c>
      <c r="KC17" s="22">
        <v>142.5</v>
      </c>
      <c r="KD17" s="22">
        <v>143</v>
      </c>
      <c r="KE17" s="22">
        <v>143.5</v>
      </c>
      <c r="KF17" s="22">
        <v>144</v>
      </c>
      <c r="KG17" s="22">
        <v>144.5</v>
      </c>
      <c r="KH17" s="22">
        <v>145</v>
      </c>
      <c r="KI17" s="22">
        <v>145.5</v>
      </c>
      <c r="KJ17" s="22">
        <v>146</v>
      </c>
      <c r="KK17" s="22">
        <v>146.5</v>
      </c>
      <c r="KL17" s="22">
        <v>147</v>
      </c>
      <c r="KM17" s="22">
        <v>147.5</v>
      </c>
      <c r="KN17" s="22">
        <v>148</v>
      </c>
      <c r="KO17" s="22">
        <v>148.5</v>
      </c>
      <c r="KP17" s="22">
        <v>149</v>
      </c>
      <c r="KQ17" s="22">
        <v>149.5</v>
      </c>
      <c r="KR17" s="22">
        <v>150</v>
      </c>
      <c r="KS17" s="22">
        <v>150.5</v>
      </c>
      <c r="KT17" s="22">
        <v>151</v>
      </c>
      <c r="KU17" s="22">
        <v>151.5</v>
      </c>
      <c r="KV17" s="22">
        <v>152</v>
      </c>
      <c r="KW17" s="22">
        <v>152.5</v>
      </c>
      <c r="KX17" s="22">
        <v>153</v>
      </c>
      <c r="KY17" s="22">
        <v>153.5</v>
      </c>
      <c r="KZ17" s="22">
        <v>154</v>
      </c>
      <c r="LA17" s="22">
        <v>154.5</v>
      </c>
      <c r="LB17" s="22">
        <v>155</v>
      </c>
      <c r="LC17" s="22">
        <v>155.5</v>
      </c>
      <c r="LD17" s="22">
        <v>156</v>
      </c>
      <c r="LE17" s="22">
        <v>156.5</v>
      </c>
      <c r="LF17" s="22">
        <v>157</v>
      </c>
      <c r="LG17" s="22">
        <v>157.5</v>
      </c>
      <c r="LH17" s="22">
        <v>158</v>
      </c>
      <c r="LI17" s="22">
        <v>158.5</v>
      </c>
      <c r="LJ17" s="22">
        <v>159</v>
      </c>
      <c r="LK17" s="22">
        <v>159.5</v>
      </c>
      <c r="LL17" s="22">
        <v>160</v>
      </c>
      <c r="LM17" s="22">
        <v>160.5</v>
      </c>
      <c r="LN17" s="22">
        <v>161</v>
      </c>
      <c r="LO17" s="22">
        <v>161.5</v>
      </c>
      <c r="LP17" s="22">
        <v>162</v>
      </c>
      <c r="LQ17" s="22">
        <v>162.5</v>
      </c>
      <c r="LR17" s="22">
        <v>163</v>
      </c>
      <c r="LS17" s="22">
        <v>163.5</v>
      </c>
      <c r="LT17" s="22">
        <v>164</v>
      </c>
      <c r="LU17" s="22">
        <v>164.5</v>
      </c>
      <c r="LV17" s="22">
        <v>165</v>
      </c>
      <c r="LW17" s="22">
        <v>165.5</v>
      </c>
      <c r="LX17" s="22">
        <v>166</v>
      </c>
      <c r="LY17" s="22">
        <v>166.5</v>
      </c>
      <c r="LZ17" s="22">
        <v>167</v>
      </c>
      <c r="MA17" s="22">
        <v>167.5</v>
      </c>
    </row>
    <row r="18" spans="1:339" x14ac:dyDescent="0.25">
      <c r="B18" s="43"/>
      <c r="C18" s="22"/>
      <c r="D18" s="23">
        <v>0</v>
      </c>
      <c r="E18" s="23">
        <v>2.0833333333333332E-2</v>
      </c>
      <c r="F18" s="23">
        <v>4.1666666666666699E-2</v>
      </c>
      <c r="G18" s="23">
        <v>6.25E-2</v>
      </c>
      <c r="H18" s="23">
        <v>8.3333333333333301E-2</v>
      </c>
      <c r="I18" s="23">
        <v>0.104166666666667</v>
      </c>
      <c r="J18" s="23">
        <v>0.125</v>
      </c>
      <c r="K18" s="23">
        <v>0.14583333333333301</v>
      </c>
      <c r="L18" s="23">
        <v>0.16666666666666699</v>
      </c>
      <c r="M18" s="23">
        <v>0.1875</v>
      </c>
      <c r="N18" s="23">
        <v>0.20833333333333301</v>
      </c>
      <c r="O18" s="23">
        <v>0.22916666666666699</v>
      </c>
      <c r="P18" s="23">
        <v>0.25</v>
      </c>
      <c r="Q18" s="23">
        <v>0.27083333333333298</v>
      </c>
      <c r="R18" s="23">
        <v>0.29166666666666702</v>
      </c>
      <c r="S18" s="23">
        <v>0.3125</v>
      </c>
      <c r="T18" s="23">
        <v>0.33333333333333298</v>
      </c>
      <c r="U18" s="23">
        <v>0.35416666666666702</v>
      </c>
      <c r="V18" s="23">
        <v>0.375</v>
      </c>
      <c r="W18" s="23">
        <v>0.39583333333333298</v>
      </c>
      <c r="X18" s="23">
        <v>0.41666666666666702</v>
      </c>
      <c r="Y18" s="23">
        <v>0.4375</v>
      </c>
      <c r="Z18" s="23">
        <v>0.45833333333333298</v>
      </c>
      <c r="AA18" s="23">
        <v>0.47916666666666702</v>
      </c>
      <c r="AB18" s="23">
        <v>0.5</v>
      </c>
      <c r="AC18" s="23">
        <v>0.52083333333333304</v>
      </c>
      <c r="AD18" s="23">
        <v>0.54166666666666696</v>
      </c>
      <c r="AE18" s="23">
        <v>0.5625</v>
      </c>
      <c r="AF18" s="23">
        <v>0.58333333333333304</v>
      </c>
      <c r="AG18" s="23">
        <v>0.60416666666666696</v>
      </c>
      <c r="AH18" s="23">
        <v>0.625</v>
      </c>
      <c r="AI18" s="23">
        <v>0.64583333333333304</v>
      </c>
      <c r="AJ18" s="23">
        <v>0.66666666666666696</v>
      </c>
      <c r="AK18" s="23">
        <v>0.6875</v>
      </c>
      <c r="AL18" s="23">
        <v>0.70833333333333304</v>
      </c>
      <c r="AM18" s="23">
        <v>0.72916666666666696</v>
      </c>
      <c r="AN18" s="23">
        <v>0.75</v>
      </c>
      <c r="AO18" s="23">
        <v>0.77083333333333304</v>
      </c>
      <c r="AP18" s="23">
        <v>0.79166666666666696</v>
      </c>
      <c r="AQ18" s="23">
        <v>0.8125</v>
      </c>
      <c r="AR18" s="23">
        <v>0.83333333333333304</v>
      </c>
      <c r="AS18" s="23">
        <v>0.85416666666666696</v>
      </c>
      <c r="AT18" s="23">
        <v>0.875</v>
      </c>
      <c r="AU18" s="23">
        <v>0.89583333333333304</v>
      </c>
      <c r="AV18" s="23">
        <v>0.91666666666666696</v>
      </c>
      <c r="AW18" s="23">
        <v>0.9375</v>
      </c>
      <c r="AX18" s="23">
        <v>0.95833333333333304</v>
      </c>
      <c r="AY18" s="23">
        <v>0.97916666666666696</v>
      </c>
      <c r="AZ18" s="23">
        <v>0</v>
      </c>
      <c r="BA18" s="23">
        <v>2.0833333333333332E-2</v>
      </c>
      <c r="BB18" s="23">
        <v>4.1666666666666699E-2</v>
      </c>
      <c r="BC18" s="23">
        <v>6.25E-2</v>
      </c>
      <c r="BD18" s="23">
        <v>8.3333333333333301E-2</v>
      </c>
      <c r="BE18" s="23">
        <v>0.104166666666667</v>
      </c>
      <c r="BF18" s="23">
        <v>0.125</v>
      </c>
      <c r="BG18" s="23">
        <v>0.14583333333333301</v>
      </c>
      <c r="BH18" s="23">
        <v>0.16666666666666699</v>
      </c>
      <c r="BI18" s="23">
        <v>0.1875</v>
      </c>
      <c r="BJ18" s="23">
        <v>0.20833333333333301</v>
      </c>
      <c r="BK18" s="23">
        <v>0.22916666666666699</v>
      </c>
      <c r="BL18" s="23">
        <v>0.25</v>
      </c>
      <c r="BM18" s="23">
        <v>0.27083333333333298</v>
      </c>
      <c r="BN18" s="23">
        <v>0.29166666666666702</v>
      </c>
      <c r="BO18" s="23">
        <v>0.3125</v>
      </c>
      <c r="BP18" s="23">
        <v>0.33333333333333298</v>
      </c>
      <c r="BQ18" s="23">
        <v>0.35416666666666702</v>
      </c>
      <c r="BR18" s="23">
        <v>0.375</v>
      </c>
      <c r="BS18" s="23">
        <v>0.39583333333333298</v>
      </c>
      <c r="BT18" s="23">
        <v>0.41666666666666702</v>
      </c>
      <c r="BU18" s="23">
        <v>0.4375</v>
      </c>
      <c r="BV18" s="23">
        <v>0.45833333333333298</v>
      </c>
      <c r="BW18" s="23">
        <v>0.47916666666666702</v>
      </c>
      <c r="BX18" s="23">
        <v>0.5</v>
      </c>
      <c r="BY18" s="23">
        <v>0.52083333333333304</v>
      </c>
      <c r="BZ18" s="23">
        <v>0.54166666666666696</v>
      </c>
      <c r="CA18" s="23">
        <v>0.5625</v>
      </c>
      <c r="CB18" s="23">
        <v>0.58333333333333304</v>
      </c>
      <c r="CC18" s="23">
        <v>0.60416666666666696</v>
      </c>
      <c r="CD18" s="23">
        <v>0.625</v>
      </c>
      <c r="CE18" s="23">
        <v>0.64583333333333304</v>
      </c>
      <c r="CF18" s="23">
        <v>0.66666666666666696</v>
      </c>
      <c r="CG18" s="23">
        <v>0.6875</v>
      </c>
      <c r="CH18" s="23">
        <v>0.70833333333333304</v>
      </c>
      <c r="CI18" s="23">
        <v>0.72916666666666696</v>
      </c>
      <c r="CJ18" s="23">
        <v>0.75</v>
      </c>
      <c r="CK18" s="23">
        <v>0.77083333333333304</v>
      </c>
      <c r="CL18" s="23">
        <v>0.79166666666666696</v>
      </c>
      <c r="CM18" s="23">
        <v>0.8125</v>
      </c>
      <c r="CN18" s="23">
        <v>0.83333333333333304</v>
      </c>
      <c r="CO18" s="23">
        <v>0.85416666666666696</v>
      </c>
      <c r="CP18" s="23">
        <v>0.875</v>
      </c>
      <c r="CQ18" s="23">
        <v>0.89583333333333304</v>
      </c>
      <c r="CR18" s="23">
        <v>0.91666666666666696</v>
      </c>
      <c r="CS18" s="23">
        <v>0.9375</v>
      </c>
      <c r="CT18" s="23">
        <v>0.95833333333333304</v>
      </c>
      <c r="CU18" s="23">
        <v>0.97916666666666696</v>
      </c>
      <c r="CV18" s="23">
        <v>0</v>
      </c>
      <c r="CW18" s="23">
        <v>2.0833333333333332E-2</v>
      </c>
      <c r="CX18" s="23">
        <v>4.1666666666666699E-2</v>
      </c>
      <c r="CY18" s="23">
        <v>6.25E-2</v>
      </c>
      <c r="CZ18" s="23">
        <v>8.3333333333333301E-2</v>
      </c>
      <c r="DA18" s="23">
        <v>0.104166666666667</v>
      </c>
      <c r="DB18" s="23">
        <v>0.125</v>
      </c>
      <c r="DC18" s="23">
        <v>0.14583333333333301</v>
      </c>
      <c r="DD18" s="23">
        <v>0.16666666666666699</v>
      </c>
      <c r="DE18" s="23">
        <v>0.1875</v>
      </c>
      <c r="DF18" s="23">
        <v>0.20833333333333301</v>
      </c>
      <c r="DG18" s="23">
        <v>0.22916666666666699</v>
      </c>
      <c r="DH18" s="23">
        <v>0.25</v>
      </c>
      <c r="DI18" s="23">
        <v>0.27083333333333298</v>
      </c>
      <c r="DJ18" s="23">
        <v>0.29166666666666702</v>
      </c>
      <c r="DK18" s="23">
        <v>0.3125</v>
      </c>
      <c r="DL18" s="23">
        <v>0.33333333333333298</v>
      </c>
      <c r="DM18" s="23">
        <v>0.35416666666666702</v>
      </c>
      <c r="DN18" s="23">
        <v>0.375</v>
      </c>
      <c r="DO18" s="23">
        <v>0.39583333333333298</v>
      </c>
      <c r="DP18" s="23">
        <v>0.41666666666666702</v>
      </c>
      <c r="DQ18" s="23">
        <v>0.4375</v>
      </c>
      <c r="DR18" s="23">
        <v>0.45833333333333298</v>
      </c>
      <c r="DS18" s="23">
        <v>0.47916666666666702</v>
      </c>
      <c r="DT18" s="23">
        <v>0.5</v>
      </c>
      <c r="DU18" s="23">
        <v>0.52083333333333304</v>
      </c>
      <c r="DV18" s="23">
        <v>0.54166666666666696</v>
      </c>
      <c r="DW18" s="23">
        <v>0.5625</v>
      </c>
      <c r="DX18" s="23">
        <v>0.58333333333333304</v>
      </c>
      <c r="DY18" s="23">
        <v>0.60416666666666696</v>
      </c>
      <c r="DZ18" s="23">
        <v>0.625</v>
      </c>
      <c r="EA18" s="23">
        <v>0.64583333333333304</v>
      </c>
      <c r="EB18" s="23">
        <v>0.66666666666666696</v>
      </c>
      <c r="EC18" s="23">
        <v>0.6875</v>
      </c>
      <c r="ED18" s="23">
        <v>0.70833333333333304</v>
      </c>
      <c r="EE18" s="23">
        <v>0.72916666666666696</v>
      </c>
      <c r="EF18" s="23">
        <v>0.75</v>
      </c>
      <c r="EG18" s="23">
        <v>0.77083333333333304</v>
      </c>
      <c r="EH18" s="23">
        <v>0.79166666666666696</v>
      </c>
      <c r="EI18" s="23">
        <v>0.8125</v>
      </c>
      <c r="EJ18" s="23">
        <v>0.83333333333333304</v>
      </c>
      <c r="EK18" s="23">
        <v>0.85416666666666696</v>
      </c>
      <c r="EL18" s="23">
        <v>0.875</v>
      </c>
      <c r="EM18" s="23">
        <v>0.89583333333333304</v>
      </c>
      <c r="EN18" s="23">
        <v>0.91666666666666696</v>
      </c>
      <c r="EO18" s="23">
        <v>0.9375</v>
      </c>
      <c r="EP18" s="23">
        <v>0.95833333333333304</v>
      </c>
      <c r="EQ18" s="23">
        <v>0.97916666666666696</v>
      </c>
      <c r="ER18" s="23">
        <v>0</v>
      </c>
      <c r="ES18" s="23">
        <v>2.0833333333333332E-2</v>
      </c>
      <c r="ET18" s="23">
        <v>4.1666666666666699E-2</v>
      </c>
      <c r="EU18" s="23">
        <v>6.25E-2</v>
      </c>
      <c r="EV18" s="23">
        <v>8.3333333333333301E-2</v>
      </c>
      <c r="EW18" s="23">
        <v>0.104166666666667</v>
      </c>
      <c r="EX18" s="23">
        <v>0.125</v>
      </c>
      <c r="EY18" s="23">
        <v>0.14583333333333301</v>
      </c>
      <c r="EZ18" s="23">
        <v>0.16666666666666699</v>
      </c>
      <c r="FA18" s="23">
        <v>0.1875</v>
      </c>
      <c r="FB18" s="23">
        <v>0.20833333333333301</v>
      </c>
      <c r="FC18" s="23">
        <v>0.22916666666666699</v>
      </c>
      <c r="FD18" s="23">
        <v>0.25</v>
      </c>
      <c r="FE18" s="23">
        <v>0.27083333333333298</v>
      </c>
      <c r="FF18" s="23">
        <v>0.29166666666666702</v>
      </c>
      <c r="FG18" s="23">
        <v>0.3125</v>
      </c>
      <c r="FH18" s="23">
        <v>0.33333333333333298</v>
      </c>
      <c r="FI18" s="23">
        <v>0.35416666666666702</v>
      </c>
      <c r="FJ18" s="23">
        <v>0.375</v>
      </c>
      <c r="FK18" s="23">
        <v>0.39583333333333298</v>
      </c>
      <c r="FL18" s="23">
        <v>0.41666666666666702</v>
      </c>
      <c r="FM18" s="23">
        <v>0.4375</v>
      </c>
      <c r="FN18" s="23">
        <v>0.45833333333333298</v>
      </c>
      <c r="FO18" s="23">
        <v>0.47916666666666702</v>
      </c>
      <c r="FP18" s="23">
        <v>0.5</v>
      </c>
      <c r="FQ18" s="23">
        <v>0.52083333333333304</v>
      </c>
      <c r="FR18" s="23">
        <v>0.54166666666666696</v>
      </c>
      <c r="FS18" s="23">
        <v>0.5625</v>
      </c>
      <c r="FT18" s="23">
        <v>0.58333333333333304</v>
      </c>
      <c r="FU18" s="23">
        <v>0.60416666666666696</v>
      </c>
      <c r="FV18" s="23">
        <v>0.625</v>
      </c>
      <c r="FW18" s="23">
        <v>0.64583333333333304</v>
      </c>
      <c r="FX18" s="23">
        <v>0.66666666666666696</v>
      </c>
      <c r="FY18" s="23">
        <v>0.6875</v>
      </c>
      <c r="FZ18" s="23">
        <v>0.70833333333333304</v>
      </c>
      <c r="GA18" s="23">
        <v>0.72916666666666696</v>
      </c>
      <c r="GB18" s="23">
        <v>0.75</v>
      </c>
      <c r="GC18" s="23">
        <v>0.77083333333333304</v>
      </c>
      <c r="GD18" s="23">
        <v>0.79166666666666696</v>
      </c>
      <c r="GE18" s="23">
        <v>0.8125</v>
      </c>
      <c r="GF18" s="23">
        <v>0.83333333333333304</v>
      </c>
      <c r="GG18" s="23">
        <v>0.85416666666666696</v>
      </c>
      <c r="GH18" s="23">
        <v>0.875</v>
      </c>
      <c r="GI18" s="23">
        <v>0.89583333333333304</v>
      </c>
      <c r="GJ18" s="23">
        <v>0.91666666666666696</v>
      </c>
      <c r="GK18" s="23">
        <v>0.9375</v>
      </c>
      <c r="GL18" s="23">
        <v>0.95833333333333304</v>
      </c>
      <c r="GM18" s="23">
        <v>0.97916666666666696</v>
      </c>
      <c r="GN18" s="23">
        <v>0</v>
      </c>
      <c r="GO18" s="23">
        <v>2.0833333333333332E-2</v>
      </c>
      <c r="GP18" s="23">
        <v>4.1666666666666699E-2</v>
      </c>
      <c r="GQ18" s="23">
        <v>6.25E-2</v>
      </c>
      <c r="GR18" s="23">
        <v>8.3333333333333301E-2</v>
      </c>
      <c r="GS18" s="23">
        <v>0.104166666666667</v>
      </c>
      <c r="GT18" s="23">
        <v>0.125</v>
      </c>
      <c r="GU18" s="23">
        <v>0.14583333333333301</v>
      </c>
      <c r="GV18" s="23">
        <v>0.16666666666666699</v>
      </c>
      <c r="GW18" s="23">
        <v>0.1875</v>
      </c>
      <c r="GX18" s="23">
        <v>0.20833333333333301</v>
      </c>
      <c r="GY18" s="23">
        <v>0.22916666666666699</v>
      </c>
      <c r="GZ18" s="23">
        <v>0.25</v>
      </c>
      <c r="HA18" s="23">
        <v>0.27083333333333298</v>
      </c>
      <c r="HB18" s="23">
        <v>0.29166666666666702</v>
      </c>
      <c r="HC18" s="23">
        <v>0.3125</v>
      </c>
      <c r="HD18" s="23">
        <v>0.33333333333333298</v>
      </c>
      <c r="HE18" s="23">
        <v>0.35416666666666702</v>
      </c>
      <c r="HF18" s="23">
        <v>0.375</v>
      </c>
      <c r="HG18" s="23">
        <v>0.39583333333333298</v>
      </c>
      <c r="HH18" s="23">
        <v>0.41666666666666702</v>
      </c>
      <c r="HI18" s="23">
        <v>0.4375</v>
      </c>
      <c r="HJ18" s="23">
        <v>0.45833333333333298</v>
      </c>
      <c r="HK18" s="23">
        <v>0.47916666666666702</v>
      </c>
      <c r="HL18" s="23">
        <v>0.5</v>
      </c>
      <c r="HM18" s="23">
        <v>0.52083333333333304</v>
      </c>
      <c r="HN18" s="23">
        <v>0.54166666666666696</v>
      </c>
      <c r="HO18" s="23">
        <v>0.5625</v>
      </c>
      <c r="HP18" s="23">
        <v>0.58333333333333304</v>
      </c>
      <c r="HQ18" s="23">
        <v>0.60416666666666696</v>
      </c>
      <c r="HR18" s="23">
        <v>0.625</v>
      </c>
      <c r="HS18" s="23">
        <v>0.64583333333333304</v>
      </c>
      <c r="HT18" s="23">
        <v>0.66666666666666696</v>
      </c>
      <c r="HU18" s="23">
        <v>0.6875</v>
      </c>
      <c r="HV18" s="23">
        <v>0.70833333333333304</v>
      </c>
      <c r="HW18" s="23">
        <v>0.72916666666666696</v>
      </c>
      <c r="HX18" s="23">
        <v>0.75</v>
      </c>
      <c r="HY18" s="23">
        <v>0.77083333333333304</v>
      </c>
      <c r="HZ18" s="23">
        <v>0.79166666666666696</v>
      </c>
      <c r="IA18" s="23">
        <v>0.8125</v>
      </c>
      <c r="IB18" s="23">
        <v>0.83333333333333304</v>
      </c>
      <c r="IC18" s="23">
        <v>0.85416666666666696</v>
      </c>
      <c r="ID18" s="23">
        <v>0.875</v>
      </c>
      <c r="IE18" s="23">
        <v>0.89583333333333304</v>
      </c>
      <c r="IF18" s="23">
        <v>0.91666666666666696</v>
      </c>
      <c r="IG18" s="23">
        <v>0.9375</v>
      </c>
      <c r="IH18" s="23">
        <v>0.95833333333333304</v>
      </c>
      <c r="II18" s="23">
        <v>0.97916666666666696</v>
      </c>
      <c r="IJ18" s="23">
        <v>0</v>
      </c>
      <c r="IK18" s="23">
        <v>2.0833333333333332E-2</v>
      </c>
      <c r="IL18" s="23">
        <v>4.1666666666666699E-2</v>
      </c>
      <c r="IM18" s="23">
        <v>6.25E-2</v>
      </c>
      <c r="IN18" s="23">
        <v>8.3333333333333301E-2</v>
      </c>
      <c r="IO18" s="23">
        <v>0.104166666666667</v>
      </c>
      <c r="IP18" s="23">
        <v>0.125</v>
      </c>
      <c r="IQ18" s="23">
        <v>0.14583333333333301</v>
      </c>
      <c r="IR18" s="23">
        <v>0.16666666666666699</v>
      </c>
      <c r="IS18" s="23">
        <v>0.1875</v>
      </c>
      <c r="IT18" s="23">
        <v>0.20833333333333301</v>
      </c>
      <c r="IU18" s="23">
        <v>0.22916666666666699</v>
      </c>
      <c r="IV18" s="23">
        <v>0.25</v>
      </c>
      <c r="IW18" s="23">
        <v>0.27083333333333298</v>
      </c>
      <c r="IX18" s="23">
        <v>0.29166666666666702</v>
      </c>
      <c r="IY18" s="23">
        <v>0.3125</v>
      </c>
      <c r="IZ18" s="23">
        <v>0.33333333333333298</v>
      </c>
      <c r="JA18" s="23">
        <v>0.35416666666666702</v>
      </c>
      <c r="JB18" s="23">
        <v>0.375</v>
      </c>
      <c r="JC18" s="23">
        <v>0.39583333333333298</v>
      </c>
      <c r="JD18" s="23">
        <v>0.41666666666666702</v>
      </c>
      <c r="JE18" s="23">
        <v>0.4375</v>
      </c>
      <c r="JF18" s="23">
        <v>0.45833333333333298</v>
      </c>
      <c r="JG18" s="23">
        <v>0.47916666666666702</v>
      </c>
      <c r="JH18" s="23">
        <v>0.5</v>
      </c>
      <c r="JI18" s="23">
        <v>0.52083333333333304</v>
      </c>
      <c r="JJ18" s="23">
        <v>0.54166666666666696</v>
      </c>
      <c r="JK18" s="23">
        <v>0.5625</v>
      </c>
      <c r="JL18" s="23">
        <v>0.58333333333333304</v>
      </c>
      <c r="JM18" s="23">
        <v>0.60416666666666696</v>
      </c>
      <c r="JN18" s="23">
        <v>0.625</v>
      </c>
      <c r="JO18" s="23">
        <v>0.64583333333333304</v>
      </c>
      <c r="JP18" s="23">
        <v>0.66666666666666696</v>
      </c>
      <c r="JQ18" s="23">
        <v>0.6875</v>
      </c>
      <c r="JR18" s="23">
        <v>0.70833333333333304</v>
      </c>
      <c r="JS18" s="23">
        <v>0.72916666666666696</v>
      </c>
      <c r="JT18" s="23">
        <v>0.75</v>
      </c>
      <c r="JU18" s="23">
        <v>0.77083333333333304</v>
      </c>
      <c r="JV18" s="23">
        <v>0.79166666666666696</v>
      </c>
      <c r="JW18" s="23">
        <v>0.8125</v>
      </c>
      <c r="JX18" s="23">
        <v>0.83333333333333304</v>
      </c>
      <c r="JY18" s="23">
        <v>0.85416666666666696</v>
      </c>
      <c r="JZ18" s="23">
        <v>0.875</v>
      </c>
      <c r="KA18" s="23">
        <v>0.89583333333333304</v>
      </c>
      <c r="KB18" s="23">
        <v>0.91666666666666696</v>
      </c>
      <c r="KC18" s="23">
        <v>0.9375</v>
      </c>
      <c r="KD18" s="23">
        <v>0.95833333333333304</v>
      </c>
      <c r="KE18" s="23">
        <v>0.97916666666666696</v>
      </c>
      <c r="KF18" s="23">
        <v>0</v>
      </c>
      <c r="KG18" s="23">
        <v>2.0833333333333332E-2</v>
      </c>
      <c r="KH18" s="23">
        <v>4.1666666666666699E-2</v>
      </c>
      <c r="KI18" s="23">
        <v>6.25E-2</v>
      </c>
      <c r="KJ18" s="23">
        <v>8.3333333333333301E-2</v>
      </c>
      <c r="KK18" s="23">
        <v>0.104166666666667</v>
      </c>
      <c r="KL18" s="23">
        <v>0.125</v>
      </c>
      <c r="KM18" s="23">
        <v>0.14583333333333301</v>
      </c>
      <c r="KN18" s="23">
        <v>0.16666666666666699</v>
      </c>
      <c r="KO18" s="23">
        <v>0.1875</v>
      </c>
      <c r="KP18" s="23">
        <v>0.20833333333333301</v>
      </c>
      <c r="KQ18" s="23">
        <v>0.22916666666666699</v>
      </c>
      <c r="KR18" s="23">
        <v>0.25</v>
      </c>
      <c r="KS18" s="23">
        <v>0.27083333333333298</v>
      </c>
      <c r="KT18" s="23">
        <v>0.29166666666666702</v>
      </c>
      <c r="KU18" s="23">
        <v>0.3125</v>
      </c>
      <c r="KV18" s="23">
        <v>0.33333333333333298</v>
      </c>
      <c r="KW18" s="23">
        <v>0.35416666666666702</v>
      </c>
      <c r="KX18" s="23">
        <v>0.375</v>
      </c>
      <c r="KY18" s="23">
        <v>0.39583333333333298</v>
      </c>
      <c r="KZ18" s="23">
        <v>0.41666666666666702</v>
      </c>
      <c r="LA18" s="23">
        <v>0.4375</v>
      </c>
      <c r="LB18" s="23">
        <v>0.45833333333333298</v>
      </c>
      <c r="LC18" s="23">
        <v>0.47916666666666702</v>
      </c>
      <c r="LD18" s="23">
        <v>0.5</v>
      </c>
      <c r="LE18" s="23">
        <v>0.52083333333333304</v>
      </c>
      <c r="LF18" s="23">
        <v>0.54166666666666696</v>
      </c>
      <c r="LG18" s="23">
        <v>0.5625</v>
      </c>
      <c r="LH18" s="23">
        <v>0.58333333333333304</v>
      </c>
      <c r="LI18" s="23">
        <v>0.60416666666666696</v>
      </c>
      <c r="LJ18" s="23">
        <v>0.625</v>
      </c>
      <c r="LK18" s="23">
        <v>0.64583333333333304</v>
      </c>
      <c r="LL18" s="23">
        <v>0.66666666666666696</v>
      </c>
      <c r="LM18" s="23">
        <v>0.6875</v>
      </c>
      <c r="LN18" s="23">
        <v>0.70833333333333304</v>
      </c>
      <c r="LO18" s="23">
        <v>0.72916666666666696</v>
      </c>
      <c r="LP18" s="23">
        <v>0.75</v>
      </c>
      <c r="LQ18" s="23">
        <v>0.77083333333333304</v>
      </c>
      <c r="LR18" s="23">
        <v>0.79166666666666696</v>
      </c>
      <c r="LS18" s="23">
        <v>0.8125</v>
      </c>
      <c r="LT18" s="23">
        <v>0.83333333333333304</v>
      </c>
      <c r="LU18" s="23">
        <v>0.85416666666666696</v>
      </c>
      <c r="LV18" s="23">
        <v>0.875</v>
      </c>
      <c r="LW18" s="23">
        <v>0.89583333333333304</v>
      </c>
      <c r="LX18" s="23">
        <v>0.91666666666666696</v>
      </c>
      <c r="LY18" s="23">
        <v>0.9375</v>
      </c>
      <c r="LZ18" s="23">
        <v>0.95833333333333304</v>
      </c>
      <c r="MA18" s="23">
        <v>0.97916666666666696</v>
      </c>
    </row>
    <row r="19" spans="1:339" x14ac:dyDescent="0.25">
      <c r="B19" s="43"/>
      <c r="C19" s="22">
        <v>24</v>
      </c>
      <c r="D19" s="22" t="str">
        <f>IF(AND(D17&lt;=$D$54,D17&gt;=$E$54),"x","")</f>
        <v/>
      </c>
      <c r="E19" s="22" t="str">
        <f t="shared" ref="E19:BP19" si="0">IF(AND(E17&lt;=$D$54,E17&gt;=$E$54),"x","")</f>
        <v/>
      </c>
      <c r="F19" s="22" t="str">
        <f t="shared" si="0"/>
        <v/>
      </c>
      <c r="G19" s="22" t="str">
        <f t="shared" si="0"/>
        <v/>
      </c>
      <c r="H19" s="22" t="str">
        <f t="shared" si="0"/>
        <v/>
      </c>
      <c r="I19" s="22" t="str">
        <f t="shared" si="0"/>
        <v/>
      </c>
      <c r="J19" s="22" t="str">
        <f t="shared" si="0"/>
        <v/>
      </c>
      <c r="K19" s="22" t="str">
        <f t="shared" si="0"/>
        <v/>
      </c>
      <c r="L19" s="22" t="str">
        <f t="shared" si="0"/>
        <v/>
      </c>
      <c r="M19" s="22" t="str">
        <f t="shared" si="0"/>
        <v/>
      </c>
      <c r="N19" s="22" t="str">
        <f t="shared" si="0"/>
        <v/>
      </c>
      <c r="O19" s="22" t="str">
        <f t="shared" si="0"/>
        <v/>
      </c>
      <c r="P19" s="22" t="str">
        <f t="shared" si="0"/>
        <v/>
      </c>
      <c r="Q19" s="22" t="str">
        <f t="shared" si="0"/>
        <v/>
      </c>
      <c r="R19" s="22" t="str">
        <f t="shared" si="0"/>
        <v/>
      </c>
      <c r="S19" s="22" t="str">
        <f t="shared" si="0"/>
        <v/>
      </c>
      <c r="T19" s="22" t="str">
        <f t="shared" si="0"/>
        <v/>
      </c>
      <c r="U19" s="22" t="str">
        <f t="shared" si="0"/>
        <v/>
      </c>
      <c r="V19" s="22" t="str">
        <f t="shared" si="0"/>
        <v/>
      </c>
      <c r="W19" s="22" t="str">
        <f t="shared" si="0"/>
        <v/>
      </c>
      <c r="X19" s="22" t="str">
        <f t="shared" si="0"/>
        <v/>
      </c>
      <c r="Y19" s="22" t="str">
        <f t="shared" si="0"/>
        <v/>
      </c>
      <c r="Z19" s="22" t="str">
        <f t="shared" si="0"/>
        <v/>
      </c>
      <c r="AA19" s="22" t="str">
        <f t="shared" si="0"/>
        <v/>
      </c>
      <c r="AB19" s="22" t="str">
        <f t="shared" si="0"/>
        <v/>
      </c>
      <c r="AC19" s="22" t="str">
        <f t="shared" si="0"/>
        <v/>
      </c>
      <c r="AD19" s="22" t="str">
        <f t="shared" si="0"/>
        <v/>
      </c>
      <c r="AE19" s="22" t="str">
        <f t="shared" si="0"/>
        <v/>
      </c>
      <c r="AF19" s="22" t="str">
        <f t="shared" si="0"/>
        <v/>
      </c>
      <c r="AG19" s="22" t="str">
        <f t="shared" si="0"/>
        <v/>
      </c>
      <c r="AH19" s="22" t="str">
        <f t="shared" si="0"/>
        <v/>
      </c>
      <c r="AI19" s="22" t="str">
        <f t="shared" si="0"/>
        <v/>
      </c>
      <c r="AJ19" s="22" t="str">
        <f t="shared" si="0"/>
        <v/>
      </c>
      <c r="AK19" s="22" t="str">
        <f t="shared" si="0"/>
        <v/>
      </c>
      <c r="AL19" s="22" t="str">
        <f t="shared" si="0"/>
        <v/>
      </c>
      <c r="AM19" s="22" t="str">
        <f t="shared" si="0"/>
        <v/>
      </c>
      <c r="AN19" s="22" t="str">
        <f t="shared" si="0"/>
        <v/>
      </c>
      <c r="AO19" s="22" t="str">
        <f t="shared" si="0"/>
        <v/>
      </c>
      <c r="AP19" s="22" t="str">
        <f t="shared" si="0"/>
        <v/>
      </c>
      <c r="AQ19" s="22" t="str">
        <f t="shared" si="0"/>
        <v/>
      </c>
      <c r="AR19" s="22" t="str">
        <f t="shared" si="0"/>
        <v/>
      </c>
      <c r="AS19" s="22" t="str">
        <f t="shared" si="0"/>
        <v/>
      </c>
      <c r="AT19" s="22" t="str">
        <f t="shared" si="0"/>
        <v/>
      </c>
      <c r="AU19" s="22" t="str">
        <f t="shared" si="0"/>
        <v/>
      </c>
      <c r="AV19" s="22" t="str">
        <f t="shared" si="0"/>
        <v/>
      </c>
      <c r="AW19" s="22" t="str">
        <f t="shared" si="0"/>
        <v/>
      </c>
      <c r="AX19" s="22" t="str">
        <f t="shared" si="0"/>
        <v/>
      </c>
      <c r="AY19" s="22" t="str">
        <f t="shared" si="0"/>
        <v/>
      </c>
      <c r="AZ19" s="22" t="str">
        <f t="shared" si="0"/>
        <v/>
      </c>
      <c r="BA19" s="22" t="str">
        <f t="shared" si="0"/>
        <v/>
      </c>
      <c r="BB19" s="22" t="str">
        <f t="shared" si="0"/>
        <v/>
      </c>
      <c r="BC19" s="22" t="str">
        <f t="shared" si="0"/>
        <v/>
      </c>
      <c r="BD19" s="22" t="str">
        <f t="shared" si="0"/>
        <v/>
      </c>
      <c r="BE19" s="22" t="str">
        <f t="shared" si="0"/>
        <v/>
      </c>
      <c r="BF19" s="22" t="str">
        <f t="shared" si="0"/>
        <v/>
      </c>
      <c r="BG19" s="22" t="str">
        <f t="shared" si="0"/>
        <v/>
      </c>
      <c r="BH19" s="22" t="str">
        <f t="shared" si="0"/>
        <v/>
      </c>
      <c r="BI19" s="22" t="str">
        <f t="shared" si="0"/>
        <v/>
      </c>
      <c r="BJ19" s="22" t="str">
        <f t="shared" si="0"/>
        <v/>
      </c>
      <c r="BK19" s="22" t="str">
        <f t="shared" si="0"/>
        <v/>
      </c>
      <c r="BL19" s="22" t="str">
        <f t="shared" si="0"/>
        <v/>
      </c>
      <c r="BM19" s="22" t="str">
        <f t="shared" si="0"/>
        <v/>
      </c>
      <c r="BN19" s="22" t="str">
        <f t="shared" si="0"/>
        <v/>
      </c>
      <c r="BO19" s="22" t="str">
        <f t="shared" si="0"/>
        <v/>
      </c>
      <c r="BP19" s="22" t="str">
        <f t="shared" si="0"/>
        <v/>
      </c>
      <c r="BQ19" s="22" t="str">
        <f t="shared" ref="BQ19:EB19" si="1">IF(AND(BQ17&lt;=$D$54,BQ17&gt;=$E$54),"x","")</f>
        <v/>
      </c>
      <c r="BR19" s="22" t="str">
        <f t="shared" si="1"/>
        <v/>
      </c>
      <c r="BS19" s="22" t="str">
        <f t="shared" si="1"/>
        <v/>
      </c>
      <c r="BT19" s="22" t="str">
        <f t="shared" si="1"/>
        <v/>
      </c>
      <c r="BU19" s="22" t="str">
        <f t="shared" si="1"/>
        <v/>
      </c>
      <c r="BV19" s="22" t="str">
        <f t="shared" si="1"/>
        <v/>
      </c>
      <c r="BW19" s="22" t="str">
        <f t="shared" si="1"/>
        <v/>
      </c>
      <c r="BX19" s="22" t="str">
        <f t="shared" si="1"/>
        <v/>
      </c>
      <c r="BY19" s="22" t="str">
        <f t="shared" si="1"/>
        <v/>
      </c>
      <c r="BZ19" s="22" t="str">
        <f t="shared" si="1"/>
        <v/>
      </c>
      <c r="CA19" s="22" t="str">
        <f t="shared" si="1"/>
        <v/>
      </c>
      <c r="CB19" s="22" t="str">
        <f t="shared" si="1"/>
        <v/>
      </c>
      <c r="CC19" s="22" t="str">
        <f t="shared" si="1"/>
        <v/>
      </c>
      <c r="CD19" s="22" t="str">
        <f t="shared" si="1"/>
        <v/>
      </c>
      <c r="CE19" s="22" t="str">
        <f t="shared" si="1"/>
        <v/>
      </c>
      <c r="CF19" s="22" t="str">
        <f t="shared" si="1"/>
        <v/>
      </c>
      <c r="CG19" s="22" t="str">
        <f t="shared" si="1"/>
        <v/>
      </c>
      <c r="CH19" s="22" t="str">
        <f t="shared" si="1"/>
        <v/>
      </c>
      <c r="CI19" s="22" t="str">
        <f t="shared" si="1"/>
        <v/>
      </c>
      <c r="CJ19" s="22" t="str">
        <f t="shared" si="1"/>
        <v/>
      </c>
      <c r="CK19" s="22" t="str">
        <f t="shared" si="1"/>
        <v/>
      </c>
      <c r="CL19" s="22" t="str">
        <f t="shared" si="1"/>
        <v/>
      </c>
      <c r="CM19" s="22" t="str">
        <f t="shared" si="1"/>
        <v/>
      </c>
      <c r="CN19" s="22" t="str">
        <f t="shared" si="1"/>
        <v/>
      </c>
      <c r="CO19" s="22" t="str">
        <f t="shared" si="1"/>
        <v/>
      </c>
      <c r="CP19" s="22" t="str">
        <f t="shared" si="1"/>
        <v/>
      </c>
      <c r="CQ19" s="22" t="str">
        <f t="shared" si="1"/>
        <v/>
      </c>
      <c r="CR19" s="22" t="str">
        <f t="shared" si="1"/>
        <v/>
      </c>
      <c r="CS19" s="22" t="str">
        <f t="shared" si="1"/>
        <v/>
      </c>
      <c r="CT19" s="22" t="str">
        <f t="shared" si="1"/>
        <v/>
      </c>
      <c r="CU19" s="22" t="str">
        <f t="shared" si="1"/>
        <v/>
      </c>
      <c r="CV19" s="22" t="str">
        <f t="shared" si="1"/>
        <v/>
      </c>
      <c r="CW19" s="22" t="str">
        <f t="shared" si="1"/>
        <v/>
      </c>
      <c r="CX19" s="22" t="str">
        <f t="shared" si="1"/>
        <v/>
      </c>
      <c r="CY19" s="22" t="str">
        <f t="shared" si="1"/>
        <v/>
      </c>
      <c r="CZ19" s="22" t="str">
        <f t="shared" si="1"/>
        <v/>
      </c>
      <c r="DA19" s="22" t="str">
        <f t="shared" si="1"/>
        <v/>
      </c>
      <c r="DB19" s="22" t="str">
        <f t="shared" si="1"/>
        <v/>
      </c>
      <c r="DC19" s="22" t="str">
        <f t="shared" si="1"/>
        <v/>
      </c>
      <c r="DD19" s="22" t="str">
        <f t="shared" si="1"/>
        <v/>
      </c>
      <c r="DE19" s="22" t="str">
        <f t="shared" si="1"/>
        <v/>
      </c>
      <c r="DF19" s="22" t="str">
        <f t="shared" si="1"/>
        <v/>
      </c>
      <c r="DG19" s="22" t="str">
        <f t="shared" si="1"/>
        <v/>
      </c>
      <c r="DH19" s="22" t="str">
        <f t="shared" si="1"/>
        <v/>
      </c>
      <c r="DI19" s="22" t="str">
        <f t="shared" si="1"/>
        <v/>
      </c>
      <c r="DJ19" s="22" t="str">
        <f t="shared" si="1"/>
        <v/>
      </c>
      <c r="DK19" s="22" t="str">
        <f t="shared" si="1"/>
        <v/>
      </c>
      <c r="DL19" s="22" t="str">
        <f t="shared" si="1"/>
        <v/>
      </c>
      <c r="DM19" s="22" t="str">
        <f t="shared" si="1"/>
        <v/>
      </c>
      <c r="DN19" s="22" t="str">
        <f t="shared" si="1"/>
        <v/>
      </c>
      <c r="DO19" s="22" t="str">
        <f t="shared" si="1"/>
        <v/>
      </c>
      <c r="DP19" s="22" t="str">
        <f t="shared" si="1"/>
        <v/>
      </c>
      <c r="DQ19" s="22" t="str">
        <f t="shared" si="1"/>
        <v/>
      </c>
      <c r="DR19" s="22" t="str">
        <f t="shared" si="1"/>
        <v/>
      </c>
      <c r="DS19" s="22" t="str">
        <f t="shared" si="1"/>
        <v/>
      </c>
      <c r="DT19" s="22" t="str">
        <f t="shared" si="1"/>
        <v/>
      </c>
      <c r="DU19" s="22" t="str">
        <f t="shared" si="1"/>
        <v/>
      </c>
      <c r="DV19" s="22" t="str">
        <f t="shared" si="1"/>
        <v/>
      </c>
      <c r="DW19" s="22" t="str">
        <f t="shared" si="1"/>
        <v/>
      </c>
      <c r="DX19" s="22" t="str">
        <f t="shared" si="1"/>
        <v/>
      </c>
      <c r="DY19" s="22" t="str">
        <f t="shared" si="1"/>
        <v/>
      </c>
      <c r="DZ19" s="22" t="str">
        <f t="shared" si="1"/>
        <v/>
      </c>
      <c r="EA19" s="22" t="str">
        <f t="shared" si="1"/>
        <v/>
      </c>
      <c r="EB19" s="22" t="str">
        <f t="shared" si="1"/>
        <v/>
      </c>
      <c r="EC19" s="22" t="str">
        <f t="shared" ref="EC19:GN19" si="2">IF(AND(EC17&lt;=$D$54,EC17&gt;=$E$54),"x","")</f>
        <v/>
      </c>
      <c r="ED19" s="22" t="str">
        <f t="shared" si="2"/>
        <v/>
      </c>
      <c r="EE19" s="22" t="str">
        <f t="shared" si="2"/>
        <v/>
      </c>
      <c r="EF19" s="22" t="str">
        <f t="shared" si="2"/>
        <v/>
      </c>
      <c r="EG19" s="22" t="str">
        <f t="shared" si="2"/>
        <v/>
      </c>
      <c r="EH19" s="22" t="str">
        <f t="shared" si="2"/>
        <v/>
      </c>
      <c r="EI19" s="22" t="str">
        <f t="shared" si="2"/>
        <v/>
      </c>
      <c r="EJ19" s="22" t="str">
        <f t="shared" si="2"/>
        <v/>
      </c>
      <c r="EK19" s="22" t="str">
        <f t="shared" si="2"/>
        <v/>
      </c>
      <c r="EL19" s="22" t="str">
        <f t="shared" si="2"/>
        <v/>
      </c>
      <c r="EM19" s="22" t="str">
        <f t="shared" si="2"/>
        <v/>
      </c>
      <c r="EN19" s="22" t="str">
        <f t="shared" si="2"/>
        <v/>
      </c>
      <c r="EO19" s="22" t="str">
        <f t="shared" si="2"/>
        <v/>
      </c>
      <c r="EP19" s="22" t="str">
        <f t="shared" si="2"/>
        <v/>
      </c>
      <c r="EQ19" s="22" t="str">
        <f t="shared" si="2"/>
        <v/>
      </c>
      <c r="ER19" s="22" t="str">
        <f t="shared" si="2"/>
        <v>x</v>
      </c>
      <c r="ES19" s="22" t="str">
        <f t="shared" si="2"/>
        <v>x</v>
      </c>
      <c r="ET19" s="22" t="str">
        <f t="shared" si="2"/>
        <v>x</v>
      </c>
      <c r="EU19" s="22" t="str">
        <f t="shared" si="2"/>
        <v>x</v>
      </c>
      <c r="EV19" s="22" t="str">
        <f t="shared" si="2"/>
        <v>x</v>
      </c>
      <c r="EW19" s="22" t="str">
        <f t="shared" si="2"/>
        <v>x</v>
      </c>
      <c r="EX19" s="22" t="str">
        <f t="shared" si="2"/>
        <v>x</v>
      </c>
      <c r="EY19" s="22" t="str">
        <f t="shared" si="2"/>
        <v>x</v>
      </c>
      <c r="EZ19" s="22" t="str">
        <f t="shared" si="2"/>
        <v>x</v>
      </c>
      <c r="FA19" s="22" t="str">
        <f t="shared" si="2"/>
        <v>x</v>
      </c>
      <c r="FB19" s="22" t="str">
        <f t="shared" si="2"/>
        <v>x</v>
      </c>
      <c r="FC19" s="22" t="str">
        <f t="shared" si="2"/>
        <v>x</v>
      </c>
      <c r="FD19" s="22" t="str">
        <f t="shared" si="2"/>
        <v>x</v>
      </c>
      <c r="FE19" s="22" t="str">
        <f t="shared" si="2"/>
        <v>x</v>
      </c>
      <c r="FF19" s="22" t="str">
        <f t="shared" si="2"/>
        <v>x</v>
      </c>
      <c r="FG19" s="22" t="str">
        <f t="shared" si="2"/>
        <v>x</v>
      </c>
      <c r="FH19" s="22" t="str">
        <f t="shared" si="2"/>
        <v>x</v>
      </c>
      <c r="FI19" s="22" t="str">
        <f t="shared" si="2"/>
        <v>x</v>
      </c>
      <c r="FJ19" s="22" t="str">
        <f t="shared" si="2"/>
        <v>x</v>
      </c>
      <c r="FK19" s="22" t="str">
        <f t="shared" si="2"/>
        <v>x</v>
      </c>
      <c r="FL19" s="22" t="str">
        <f t="shared" si="2"/>
        <v>x</v>
      </c>
      <c r="FM19" s="22" t="str">
        <f t="shared" si="2"/>
        <v>x</v>
      </c>
      <c r="FN19" s="22" t="str">
        <f t="shared" si="2"/>
        <v>x</v>
      </c>
      <c r="FO19" s="22" t="str">
        <f t="shared" si="2"/>
        <v>x</v>
      </c>
      <c r="FP19" s="22" t="str">
        <f t="shared" si="2"/>
        <v>x</v>
      </c>
      <c r="FQ19" s="22" t="str">
        <f t="shared" si="2"/>
        <v>x</v>
      </c>
      <c r="FR19" s="22" t="str">
        <f t="shared" si="2"/>
        <v>x</v>
      </c>
      <c r="FS19" s="22" t="str">
        <f t="shared" si="2"/>
        <v>x</v>
      </c>
      <c r="FT19" s="22" t="str">
        <f t="shared" si="2"/>
        <v>x</v>
      </c>
      <c r="FU19" s="22" t="str">
        <f t="shared" si="2"/>
        <v>x</v>
      </c>
      <c r="FV19" s="22" t="str">
        <f t="shared" si="2"/>
        <v>x</v>
      </c>
      <c r="FW19" s="22" t="str">
        <f t="shared" si="2"/>
        <v>x</v>
      </c>
      <c r="FX19" s="22" t="str">
        <f t="shared" si="2"/>
        <v>x</v>
      </c>
      <c r="FY19" s="22" t="str">
        <f t="shared" si="2"/>
        <v>x</v>
      </c>
      <c r="FZ19" s="22" t="str">
        <f t="shared" si="2"/>
        <v>x</v>
      </c>
      <c r="GA19" s="22" t="str">
        <f t="shared" si="2"/>
        <v>x</v>
      </c>
      <c r="GB19" s="22" t="str">
        <f t="shared" si="2"/>
        <v>x</v>
      </c>
      <c r="GC19" s="22" t="str">
        <f t="shared" si="2"/>
        <v>x</v>
      </c>
      <c r="GD19" s="22" t="str">
        <f t="shared" si="2"/>
        <v>x</v>
      </c>
      <c r="GE19" s="22" t="str">
        <f t="shared" si="2"/>
        <v>x</v>
      </c>
      <c r="GF19" s="22" t="str">
        <f t="shared" si="2"/>
        <v>x</v>
      </c>
      <c r="GG19" s="22" t="str">
        <f t="shared" si="2"/>
        <v>x</v>
      </c>
      <c r="GH19" s="22" t="str">
        <f t="shared" si="2"/>
        <v>x</v>
      </c>
      <c r="GI19" s="22" t="str">
        <f t="shared" si="2"/>
        <v>x</v>
      </c>
      <c r="GJ19" s="22" t="str">
        <f t="shared" si="2"/>
        <v>x</v>
      </c>
      <c r="GK19" s="22" t="str">
        <f t="shared" si="2"/>
        <v>x</v>
      </c>
      <c r="GL19" s="22" t="str">
        <f t="shared" si="2"/>
        <v>x</v>
      </c>
      <c r="GM19" s="22" t="str">
        <f t="shared" si="2"/>
        <v>x</v>
      </c>
      <c r="GN19" s="22" t="str">
        <f t="shared" si="2"/>
        <v>x</v>
      </c>
      <c r="GO19" s="22" t="str">
        <f t="shared" ref="GO19:IZ19" si="3">IF(AND(GO17&lt;=$D$54,GO17&gt;=$E$54),"x","")</f>
        <v/>
      </c>
      <c r="GP19" s="22" t="str">
        <f t="shared" si="3"/>
        <v/>
      </c>
      <c r="GQ19" s="22" t="str">
        <f t="shared" si="3"/>
        <v/>
      </c>
      <c r="GR19" s="22" t="str">
        <f t="shared" si="3"/>
        <v/>
      </c>
      <c r="GS19" s="22" t="str">
        <f t="shared" si="3"/>
        <v/>
      </c>
      <c r="GT19" s="22" t="str">
        <f t="shared" si="3"/>
        <v/>
      </c>
      <c r="GU19" s="22" t="str">
        <f t="shared" si="3"/>
        <v/>
      </c>
      <c r="GV19" s="22" t="str">
        <f t="shared" si="3"/>
        <v/>
      </c>
      <c r="GW19" s="22" t="str">
        <f t="shared" si="3"/>
        <v/>
      </c>
      <c r="GX19" s="22" t="str">
        <f t="shared" si="3"/>
        <v/>
      </c>
      <c r="GY19" s="22" t="str">
        <f t="shared" si="3"/>
        <v/>
      </c>
      <c r="GZ19" s="22" t="str">
        <f t="shared" si="3"/>
        <v/>
      </c>
      <c r="HA19" s="22" t="str">
        <f t="shared" si="3"/>
        <v/>
      </c>
      <c r="HB19" s="22" t="str">
        <f t="shared" si="3"/>
        <v/>
      </c>
      <c r="HC19" s="22" t="str">
        <f t="shared" si="3"/>
        <v/>
      </c>
      <c r="HD19" s="22" t="str">
        <f t="shared" si="3"/>
        <v/>
      </c>
      <c r="HE19" s="22" t="str">
        <f t="shared" si="3"/>
        <v/>
      </c>
      <c r="HF19" s="22" t="str">
        <f t="shared" si="3"/>
        <v/>
      </c>
      <c r="HG19" s="22" t="str">
        <f t="shared" si="3"/>
        <v/>
      </c>
      <c r="HH19" s="22" t="str">
        <f t="shared" si="3"/>
        <v/>
      </c>
      <c r="HI19" s="22" t="str">
        <f t="shared" si="3"/>
        <v/>
      </c>
      <c r="HJ19" s="22" t="str">
        <f t="shared" si="3"/>
        <v/>
      </c>
      <c r="HK19" s="22" t="str">
        <f t="shared" si="3"/>
        <v/>
      </c>
      <c r="HL19" s="22" t="str">
        <f t="shared" si="3"/>
        <v/>
      </c>
      <c r="HM19" s="22" t="str">
        <f t="shared" si="3"/>
        <v/>
      </c>
      <c r="HN19" s="22" t="str">
        <f t="shared" si="3"/>
        <v/>
      </c>
      <c r="HO19" s="22" t="str">
        <f t="shared" si="3"/>
        <v/>
      </c>
      <c r="HP19" s="22" t="str">
        <f t="shared" si="3"/>
        <v/>
      </c>
      <c r="HQ19" s="22" t="str">
        <f t="shared" si="3"/>
        <v/>
      </c>
      <c r="HR19" s="22" t="str">
        <f t="shared" si="3"/>
        <v/>
      </c>
      <c r="HS19" s="22" t="str">
        <f t="shared" si="3"/>
        <v/>
      </c>
      <c r="HT19" s="22" t="str">
        <f t="shared" si="3"/>
        <v/>
      </c>
      <c r="HU19" s="22" t="str">
        <f t="shared" si="3"/>
        <v/>
      </c>
      <c r="HV19" s="22" t="str">
        <f t="shared" si="3"/>
        <v/>
      </c>
      <c r="HW19" s="22" t="str">
        <f t="shared" si="3"/>
        <v/>
      </c>
      <c r="HX19" s="22" t="str">
        <f t="shared" si="3"/>
        <v/>
      </c>
      <c r="HY19" s="22" t="str">
        <f t="shared" si="3"/>
        <v/>
      </c>
      <c r="HZ19" s="22" t="str">
        <f t="shared" si="3"/>
        <v/>
      </c>
      <c r="IA19" s="22" t="str">
        <f t="shared" si="3"/>
        <v/>
      </c>
      <c r="IB19" s="22" t="str">
        <f t="shared" si="3"/>
        <v/>
      </c>
      <c r="IC19" s="22" t="str">
        <f t="shared" si="3"/>
        <v/>
      </c>
      <c r="ID19" s="22" t="str">
        <f t="shared" si="3"/>
        <v/>
      </c>
      <c r="IE19" s="22" t="str">
        <f t="shared" si="3"/>
        <v/>
      </c>
      <c r="IF19" s="22" t="str">
        <f t="shared" si="3"/>
        <v/>
      </c>
      <c r="IG19" s="22" t="str">
        <f t="shared" si="3"/>
        <v/>
      </c>
      <c r="IH19" s="22" t="str">
        <f t="shared" si="3"/>
        <v/>
      </c>
      <c r="II19" s="22" t="str">
        <f t="shared" si="3"/>
        <v/>
      </c>
      <c r="IJ19" s="22" t="str">
        <f t="shared" si="3"/>
        <v/>
      </c>
      <c r="IK19" s="22" t="str">
        <f t="shared" si="3"/>
        <v/>
      </c>
      <c r="IL19" s="22" t="str">
        <f t="shared" si="3"/>
        <v/>
      </c>
      <c r="IM19" s="22" t="str">
        <f t="shared" si="3"/>
        <v/>
      </c>
      <c r="IN19" s="22" t="str">
        <f t="shared" si="3"/>
        <v/>
      </c>
      <c r="IO19" s="22" t="str">
        <f t="shared" si="3"/>
        <v/>
      </c>
      <c r="IP19" s="22" t="str">
        <f t="shared" si="3"/>
        <v/>
      </c>
      <c r="IQ19" s="22" t="str">
        <f t="shared" si="3"/>
        <v/>
      </c>
      <c r="IR19" s="22" t="str">
        <f t="shared" si="3"/>
        <v/>
      </c>
      <c r="IS19" s="22" t="str">
        <f t="shared" si="3"/>
        <v/>
      </c>
      <c r="IT19" s="22" t="str">
        <f t="shared" si="3"/>
        <v/>
      </c>
      <c r="IU19" s="22" t="str">
        <f t="shared" si="3"/>
        <v/>
      </c>
      <c r="IV19" s="22" t="str">
        <f t="shared" si="3"/>
        <v/>
      </c>
      <c r="IW19" s="22" t="str">
        <f t="shared" si="3"/>
        <v/>
      </c>
      <c r="IX19" s="22" t="str">
        <f t="shared" si="3"/>
        <v/>
      </c>
      <c r="IY19" s="22" t="str">
        <f t="shared" si="3"/>
        <v/>
      </c>
      <c r="IZ19" s="22" t="str">
        <f t="shared" si="3"/>
        <v/>
      </c>
      <c r="JA19" s="22" t="str">
        <f t="shared" ref="JA19:LL19" si="4">IF(AND(JA17&lt;=$D$54,JA17&gt;=$E$54),"x","")</f>
        <v/>
      </c>
      <c r="JB19" s="22" t="str">
        <f t="shared" si="4"/>
        <v/>
      </c>
      <c r="JC19" s="22" t="str">
        <f t="shared" si="4"/>
        <v/>
      </c>
      <c r="JD19" s="22" t="str">
        <f t="shared" si="4"/>
        <v/>
      </c>
      <c r="JE19" s="22" t="str">
        <f t="shared" si="4"/>
        <v/>
      </c>
      <c r="JF19" s="22" t="str">
        <f t="shared" si="4"/>
        <v/>
      </c>
      <c r="JG19" s="22" t="str">
        <f t="shared" si="4"/>
        <v/>
      </c>
      <c r="JH19" s="22" t="str">
        <f t="shared" si="4"/>
        <v/>
      </c>
      <c r="JI19" s="22" t="str">
        <f t="shared" si="4"/>
        <v/>
      </c>
      <c r="JJ19" s="22" t="str">
        <f t="shared" si="4"/>
        <v/>
      </c>
      <c r="JK19" s="22" t="str">
        <f t="shared" si="4"/>
        <v/>
      </c>
      <c r="JL19" s="22" t="str">
        <f t="shared" si="4"/>
        <v/>
      </c>
      <c r="JM19" s="22" t="str">
        <f t="shared" si="4"/>
        <v/>
      </c>
      <c r="JN19" s="22" t="str">
        <f t="shared" si="4"/>
        <v/>
      </c>
      <c r="JO19" s="22" t="str">
        <f t="shared" si="4"/>
        <v/>
      </c>
      <c r="JP19" s="22" t="str">
        <f t="shared" si="4"/>
        <v/>
      </c>
      <c r="JQ19" s="22" t="str">
        <f t="shared" si="4"/>
        <v/>
      </c>
      <c r="JR19" s="22" t="str">
        <f t="shared" si="4"/>
        <v/>
      </c>
      <c r="JS19" s="22" t="str">
        <f t="shared" si="4"/>
        <v/>
      </c>
      <c r="JT19" s="22" t="str">
        <f t="shared" si="4"/>
        <v/>
      </c>
      <c r="JU19" s="22" t="str">
        <f t="shared" si="4"/>
        <v/>
      </c>
      <c r="JV19" s="22" t="str">
        <f t="shared" si="4"/>
        <v/>
      </c>
      <c r="JW19" s="22" t="str">
        <f t="shared" si="4"/>
        <v/>
      </c>
      <c r="JX19" s="22" t="str">
        <f t="shared" si="4"/>
        <v/>
      </c>
      <c r="JY19" s="22" t="str">
        <f t="shared" si="4"/>
        <v/>
      </c>
      <c r="JZ19" s="22" t="str">
        <f t="shared" si="4"/>
        <v/>
      </c>
      <c r="KA19" s="22" t="str">
        <f t="shared" si="4"/>
        <v/>
      </c>
      <c r="KB19" s="22" t="str">
        <f t="shared" si="4"/>
        <v/>
      </c>
      <c r="KC19" s="22" t="str">
        <f t="shared" si="4"/>
        <v/>
      </c>
      <c r="KD19" s="22" t="str">
        <f t="shared" si="4"/>
        <v/>
      </c>
      <c r="KE19" s="22" t="str">
        <f t="shared" si="4"/>
        <v/>
      </c>
      <c r="KF19" s="22" t="str">
        <f t="shared" si="4"/>
        <v/>
      </c>
      <c r="KG19" s="22" t="str">
        <f t="shared" si="4"/>
        <v/>
      </c>
      <c r="KH19" s="22" t="str">
        <f t="shared" si="4"/>
        <v/>
      </c>
      <c r="KI19" s="22" t="str">
        <f t="shared" si="4"/>
        <v/>
      </c>
      <c r="KJ19" s="22" t="str">
        <f t="shared" si="4"/>
        <v/>
      </c>
      <c r="KK19" s="22" t="str">
        <f t="shared" si="4"/>
        <v/>
      </c>
      <c r="KL19" s="22" t="str">
        <f t="shared" si="4"/>
        <v/>
      </c>
      <c r="KM19" s="22" t="str">
        <f t="shared" si="4"/>
        <v/>
      </c>
      <c r="KN19" s="22" t="str">
        <f t="shared" si="4"/>
        <v/>
      </c>
      <c r="KO19" s="22" t="str">
        <f t="shared" si="4"/>
        <v/>
      </c>
      <c r="KP19" s="22" t="str">
        <f t="shared" si="4"/>
        <v/>
      </c>
      <c r="KQ19" s="22" t="str">
        <f t="shared" si="4"/>
        <v/>
      </c>
      <c r="KR19" s="22" t="str">
        <f t="shared" si="4"/>
        <v/>
      </c>
      <c r="KS19" s="22" t="str">
        <f t="shared" si="4"/>
        <v/>
      </c>
      <c r="KT19" s="22" t="str">
        <f t="shared" si="4"/>
        <v/>
      </c>
      <c r="KU19" s="22" t="str">
        <f t="shared" si="4"/>
        <v/>
      </c>
      <c r="KV19" s="22" t="str">
        <f t="shared" si="4"/>
        <v/>
      </c>
      <c r="KW19" s="22" t="str">
        <f t="shared" si="4"/>
        <v/>
      </c>
      <c r="KX19" s="22" t="str">
        <f t="shared" si="4"/>
        <v/>
      </c>
      <c r="KY19" s="22" t="str">
        <f t="shared" si="4"/>
        <v/>
      </c>
      <c r="KZ19" s="22" t="str">
        <f t="shared" si="4"/>
        <v/>
      </c>
      <c r="LA19" s="22" t="str">
        <f t="shared" si="4"/>
        <v/>
      </c>
      <c r="LB19" s="22" t="str">
        <f t="shared" si="4"/>
        <v/>
      </c>
      <c r="LC19" s="22" t="str">
        <f t="shared" si="4"/>
        <v/>
      </c>
      <c r="LD19" s="22" t="str">
        <f t="shared" si="4"/>
        <v/>
      </c>
      <c r="LE19" s="22" t="str">
        <f t="shared" si="4"/>
        <v/>
      </c>
      <c r="LF19" s="22" t="str">
        <f t="shared" si="4"/>
        <v/>
      </c>
      <c r="LG19" s="22" t="str">
        <f t="shared" si="4"/>
        <v/>
      </c>
      <c r="LH19" s="22" t="str">
        <f t="shared" si="4"/>
        <v/>
      </c>
      <c r="LI19" s="22" t="str">
        <f t="shared" si="4"/>
        <v/>
      </c>
      <c r="LJ19" s="22" t="str">
        <f t="shared" si="4"/>
        <v/>
      </c>
      <c r="LK19" s="22" t="str">
        <f t="shared" si="4"/>
        <v/>
      </c>
      <c r="LL19" s="22" t="str">
        <f t="shared" si="4"/>
        <v/>
      </c>
      <c r="LM19" s="22" t="str">
        <f t="shared" ref="LM19:MA19" si="5">IF(AND(LM17&lt;=$D$54,LM17&gt;=$E$54),"x","")</f>
        <v/>
      </c>
      <c r="LN19" s="22" t="str">
        <f t="shared" si="5"/>
        <v/>
      </c>
      <c r="LO19" s="22" t="str">
        <f t="shared" si="5"/>
        <v/>
      </c>
      <c r="LP19" s="22" t="str">
        <f t="shared" si="5"/>
        <v/>
      </c>
      <c r="LQ19" s="22" t="str">
        <f t="shared" si="5"/>
        <v/>
      </c>
      <c r="LR19" s="22" t="str">
        <f t="shared" si="5"/>
        <v/>
      </c>
      <c r="LS19" s="22" t="str">
        <f t="shared" si="5"/>
        <v/>
      </c>
      <c r="LT19" s="22" t="str">
        <f t="shared" si="5"/>
        <v/>
      </c>
      <c r="LU19" s="22" t="str">
        <f t="shared" si="5"/>
        <v/>
      </c>
      <c r="LV19" s="22" t="str">
        <f t="shared" si="5"/>
        <v/>
      </c>
      <c r="LW19" s="22" t="str">
        <f t="shared" si="5"/>
        <v/>
      </c>
      <c r="LX19" s="22" t="str">
        <f t="shared" si="5"/>
        <v/>
      </c>
      <c r="LY19" s="22" t="str">
        <f t="shared" si="5"/>
        <v/>
      </c>
      <c r="LZ19" s="22" t="str">
        <f t="shared" si="5"/>
        <v/>
      </c>
      <c r="MA19" s="22" t="str">
        <f t="shared" si="5"/>
        <v/>
      </c>
    </row>
    <row r="20" spans="1:339" x14ac:dyDescent="0.25">
      <c r="B20" s="43"/>
      <c r="C20" s="22">
        <v>48</v>
      </c>
      <c r="D20" s="22" t="str">
        <f>IF(AND(D17&lt;=$D$55,D17&gt;=$E$55),"x","")</f>
        <v/>
      </c>
      <c r="E20" s="22" t="str">
        <f t="shared" ref="E20:BP20" si="6">IF(AND(E17&lt;=$D$55,E17&gt;=$E$55),"x","")</f>
        <v/>
      </c>
      <c r="F20" s="22" t="str">
        <f t="shared" si="6"/>
        <v/>
      </c>
      <c r="G20" s="22" t="str">
        <f t="shared" si="6"/>
        <v/>
      </c>
      <c r="H20" s="22" t="str">
        <f t="shared" si="6"/>
        <v/>
      </c>
      <c r="I20" s="22" t="str">
        <f t="shared" si="6"/>
        <v/>
      </c>
      <c r="J20" s="22" t="str">
        <f t="shared" si="6"/>
        <v/>
      </c>
      <c r="K20" s="22" t="str">
        <f t="shared" si="6"/>
        <v/>
      </c>
      <c r="L20" s="22" t="str">
        <f t="shared" si="6"/>
        <v/>
      </c>
      <c r="M20" s="22" t="str">
        <f t="shared" si="6"/>
        <v/>
      </c>
      <c r="N20" s="22" t="str">
        <f t="shared" si="6"/>
        <v/>
      </c>
      <c r="O20" s="22" t="str">
        <f t="shared" si="6"/>
        <v/>
      </c>
      <c r="P20" s="22" t="str">
        <f t="shared" si="6"/>
        <v/>
      </c>
      <c r="Q20" s="22" t="str">
        <f t="shared" si="6"/>
        <v/>
      </c>
      <c r="R20" s="22" t="str">
        <f t="shared" si="6"/>
        <v/>
      </c>
      <c r="S20" s="22" t="str">
        <f t="shared" si="6"/>
        <v/>
      </c>
      <c r="T20" s="22" t="str">
        <f t="shared" si="6"/>
        <v/>
      </c>
      <c r="U20" s="22" t="str">
        <f t="shared" si="6"/>
        <v/>
      </c>
      <c r="V20" s="22" t="str">
        <f t="shared" si="6"/>
        <v/>
      </c>
      <c r="W20" s="22" t="str">
        <f t="shared" si="6"/>
        <v/>
      </c>
      <c r="X20" s="22" t="str">
        <f t="shared" si="6"/>
        <v/>
      </c>
      <c r="Y20" s="22" t="str">
        <f t="shared" si="6"/>
        <v/>
      </c>
      <c r="Z20" s="22" t="str">
        <f t="shared" si="6"/>
        <v/>
      </c>
      <c r="AA20" s="22" t="str">
        <f t="shared" si="6"/>
        <v/>
      </c>
      <c r="AB20" s="22" t="str">
        <f t="shared" si="6"/>
        <v/>
      </c>
      <c r="AC20" s="22" t="str">
        <f t="shared" si="6"/>
        <v/>
      </c>
      <c r="AD20" s="22" t="str">
        <f t="shared" si="6"/>
        <v/>
      </c>
      <c r="AE20" s="22" t="str">
        <f t="shared" si="6"/>
        <v/>
      </c>
      <c r="AF20" s="22" t="str">
        <f t="shared" si="6"/>
        <v/>
      </c>
      <c r="AG20" s="22" t="str">
        <f t="shared" si="6"/>
        <v/>
      </c>
      <c r="AH20" s="22" t="str">
        <f t="shared" si="6"/>
        <v/>
      </c>
      <c r="AI20" s="22" t="str">
        <f t="shared" si="6"/>
        <v/>
      </c>
      <c r="AJ20" s="22" t="str">
        <f t="shared" si="6"/>
        <v/>
      </c>
      <c r="AK20" s="22" t="str">
        <f t="shared" si="6"/>
        <v/>
      </c>
      <c r="AL20" s="22" t="str">
        <f t="shared" si="6"/>
        <v/>
      </c>
      <c r="AM20" s="22" t="str">
        <f t="shared" si="6"/>
        <v/>
      </c>
      <c r="AN20" s="22" t="str">
        <f t="shared" si="6"/>
        <v/>
      </c>
      <c r="AO20" s="22" t="str">
        <f t="shared" si="6"/>
        <v/>
      </c>
      <c r="AP20" s="22" t="str">
        <f t="shared" si="6"/>
        <v/>
      </c>
      <c r="AQ20" s="22" t="str">
        <f t="shared" si="6"/>
        <v/>
      </c>
      <c r="AR20" s="22" t="str">
        <f t="shared" si="6"/>
        <v/>
      </c>
      <c r="AS20" s="22" t="str">
        <f t="shared" si="6"/>
        <v/>
      </c>
      <c r="AT20" s="22" t="str">
        <f t="shared" si="6"/>
        <v/>
      </c>
      <c r="AU20" s="22" t="str">
        <f t="shared" si="6"/>
        <v/>
      </c>
      <c r="AV20" s="22" t="str">
        <f t="shared" si="6"/>
        <v/>
      </c>
      <c r="AW20" s="22" t="str">
        <f t="shared" si="6"/>
        <v/>
      </c>
      <c r="AX20" s="22" t="str">
        <f t="shared" si="6"/>
        <v/>
      </c>
      <c r="AY20" s="22" t="str">
        <f t="shared" si="6"/>
        <v/>
      </c>
      <c r="AZ20" s="22" t="str">
        <f t="shared" si="6"/>
        <v/>
      </c>
      <c r="BA20" s="22" t="str">
        <f t="shared" si="6"/>
        <v/>
      </c>
      <c r="BB20" s="22" t="str">
        <f t="shared" si="6"/>
        <v/>
      </c>
      <c r="BC20" s="22" t="str">
        <f t="shared" si="6"/>
        <v/>
      </c>
      <c r="BD20" s="22" t="str">
        <f t="shared" si="6"/>
        <v/>
      </c>
      <c r="BE20" s="22" t="str">
        <f t="shared" si="6"/>
        <v/>
      </c>
      <c r="BF20" s="22" t="str">
        <f t="shared" si="6"/>
        <v/>
      </c>
      <c r="BG20" s="22" t="str">
        <f t="shared" si="6"/>
        <v/>
      </c>
      <c r="BH20" s="22" t="str">
        <f t="shared" si="6"/>
        <v/>
      </c>
      <c r="BI20" s="22" t="str">
        <f t="shared" si="6"/>
        <v/>
      </c>
      <c r="BJ20" s="22" t="str">
        <f t="shared" si="6"/>
        <v/>
      </c>
      <c r="BK20" s="22" t="str">
        <f t="shared" si="6"/>
        <v/>
      </c>
      <c r="BL20" s="22" t="str">
        <f t="shared" si="6"/>
        <v/>
      </c>
      <c r="BM20" s="22" t="str">
        <f t="shared" si="6"/>
        <v/>
      </c>
      <c r="BN20" s="22" t="str">
        <f t="shared" si="6"/>
        <v/>
      </c>
      <c r="BO20" s="22" t="str">
        <f t="shared" si="6"/>
        <v/>
      </c>
      <c r="BP20" s="22" t="str">
        <f t="shared" si="6"/>
        <v/>
      </c>
      <c r="BQ20" s="22" t="str">
        <f t="shared" ref="BQ20:EB20" si="7">IF(AND(BQ17&lt;=$D$55,BQ17&gt;=$E$55),"x","")</f>
        <v/>
      </c>
      <c r="BR20" s="22" t="str">
        <f t="shared" si="7"/>
        <v/>
      </c>
      <c r="BS20" s="22" t="str">
        <f t="shared" si="7"/>
        <v/>
      </c>
      <c r="BT20" s="22" t="str">
        <f t="shared" si="7"/>
        <v/>
      </c>
      <c r="BU20" s="22" t="str">
        <f t="shared" si="7"/>
        <v/>
      </c>
      <c r="BV20" s="22" t="str">
        <f t="shared" si="7"/>
        <v/>
      </c>
      <c r="BW20" s="22" t="str">
        <f t="shared" si="7"/>
        <v/>
      </c>
      <c r="BX20" s="22" t="str">
        <f t="shared" si="7"/>
        <v/>
      </c>
      <c r="BY20" s="22" t="str">
        <f t="shared" si="7"/>
        <v/>
      </c>
      <c r="BZ20" s="22" t="str">
        <f t="shared" si="7"/>
        <v/>
      </c>
      <c r="CA20" s="22" t="str">
        <f t="shared" si="7"/>
        <v/>
      </c>
      <c r="CB20" s="22" t="str">
        <f t="shared" si="7"/>
        <v/>
      </c>
      <c r="CC20" s="22" t="str">
        <f t="shared" si="7"/>
        <v/>
      </c>
      <c r="CD20" s="22" t="str">
        <f t="shared" si="7"/>
        <v/>
      </c>
      <c r="CE20" s="22" t="str">
        <f t="shared" si="7"/>
        <v/>
      </c>
      <c r="CF20" s="22" t="str">
        <f t="shared" si="7"/>
        <v/>
      </c>
      <c r="CG20" s="22" t="str">
        <f t="shared" si="7"/>
        <v/>
      </c>
      <c r="CH20" s="22" t="str">
        <f t="shared" si="7"/>
        <v/>
      </c>
      <c r="CI20" s="22" t="str">
        <f t="shared" si="7"/>
        <v/>
      </c>
      <c r="CJ20" s="22" t="str">
        <f t="shared" si="7"/>
        <v/>
      </c>
      <c r="CK20" s="22" t="str">
        <f t="shared" si="7"/>
        <v/>
      </c>
      <c r="CL20" s="22" t="str">
        <f t="shared" si="7"/>
        <v/>
      </c>
      <c r="CM20" s="22" t="str">
        <f t="shared" si="7"/>
        <v/>
      </c>
      <c r="CN20" s="22" t="str">
        <f t="shared" si="7"/>
        <v/>
      </c>
      <c r="CO20" s="22" t="str">
        <f t="shared" si="7"/>
        <v/>
      </c>
      <c r="CP20" s="22" t="str">
        <f t="shared" si="7"/>
        <v/>
      </c>
      <c r="CQ20" s="22" t="str">
        <f t="shared" si="7"/>
        <v/>
      </c>
      <c r="CR20" s="22" t="str">
        <f t="shared" si="7"/>
        <v/>
      </c>
      <c r="CS20" s="22" t="str">
        <f t="shared" si="7"/>
        <v/>
      </c>
      <c r="CT20" s="22" t="str">
        <f t="shared" si="7"/>
        <v/>
      </c>
      <c r="CU20" s="22" t="str">
        <f t="shared" si="7"/>
        <v/>
      </c>
      <c r="CV20" s="22" t="str">
        <f t="shared" si="7"/>
        <v>x</v>
      </c>
      <c r="CW20" s="22" t="str">
        <f t="shared" si="7"/>
        <v>x</v>
      </c>
      <c r="CX20" s="22" t="str">
        <f t="shared" si="7"/>
        <v>x</v>
      </c>
      <c r="CY20" s="22" t="str">
        <f t="shared" si="7"/>
        <v>x</v>
      </c>
      <c r="CZ20" s="22" t="str">
        <f t="shared" si="7"/>
        <v>x</v>
      </c>
      <c r="DA20" s="22" t="str">
        <f t="shared" si="7"/>
        <v>x</v>
      </c>
      <c r="DB20" s="22" t="str">
        <f t="shared" si="7"/>
        <v>x</v>
      </c>
      <c r="DC20" s="22" t="str">
        <f t="shared" si="7"/>
        <v>x</v>
      </c>
      <c r="DD20" s="22" t="str">
        <f t="shared" si="7"/>
        <v>x</v>
      </c>
      <c r="DE20" s="22" t="str">
        <f t="shared" si="7"/>
        <v>x</v>
      </c>
      <c r="DF20" s="22" t="str">
        <f t="shared" si="7"/>
        <v>x</v>
      </c>
      <c r="DG20" s="22" t="str">
        <f t="shared" si="7"/>
        <v>x</v>
      </c>
      <c r="DH20" s="22" t="str">
        <f t="shared" si="7"/>
        <v>x</v>
      </c>
      <c r="DI20" s="22" t="str">
        <f t="shared" si="7"/>
        <v>x</v>
      </c>
      <c r="DJ20" s="22" t="str">
        <f t="shared" si="7"/>
        <v>x</v>
      </c>
      <c r="DK20" s="22" t="str">
        <f t="shared" si="7"/>
        <v>x</v>
      </c>
      <c r="DL20" s="22" t="str">
        <f t="shared" si="7"/>
        <v>x</v>
      </c>
      <c r="DM20" s="22" t="str">
        <f t="shared" si="7"/>
        <v>x</v>
      </c>
      <c r="DN20" s="22" t="str">
        <f t="shared" si="7"/>
        <v>x</v>
      </c>
      <c r="DO20" s="22" t="str">
        <f t="shared" si="7"/>
        <v>x</v>
      </c>
      <c r="DP20" s="22" t="str">
        <f t="shared" si="7"/>
        <v>x</v>
      </c>
      <c r="DQ20" s="22" t="str">
        <f t="shared" si="7"/>
        <v>x</v>
      </c>
      <c r="DR20" s="22" t="str">
        <f t="shared" si="7"/>
        <v>x</v>
      </c>
      <c r="DS20" s="22" t="str">
        <f t="shared" si="7"/>
        <v>x</v>
      </c>
      <c r="DT20" s="22" t="str">
        <f t="shared" si="7"/>
        <v>x</v>
      </c>
      <c r="DU20" s="22" t="str">
        <f t="shared" si="7"/>
        <v>x</v>
      </c>
      <c r="DV20" s="22" t="str">
        <f t="shared" si="7"/>
        <v>x</v>
      </c>
      <c r="DW20" s="22" t="str">
        <f t="shared" si="7"/>
        <v>x</v>
      </c>
      <c r="DX20" s="22" t="str">
        <f t="shared" si="7"/>
        <v>x</v>
      </c>
      <c r="DY20" s="22" t="str">
        <f t="shared" si="7"/>
        <v>x</v>
      </c>
      <c r="DZ20" s="22" t="str">
        <f t="shared" si="7"/>
        <v>x</v>
      </c>
      <c r="EA20" s="22" t="str">
        <f t="shared" si="7"/>
        <v>x</v>
      </c>
      <c r="EB20" s="22" t="str">
        <f t="shared" si="7"/>
        <v>x</v>
      </c>
      <c r="EC20" s="22" t="str">
        <f t="shared" ref="EC20:GN20" si="8">IF(AND(EC17&lt;=$D$55,EC17&gt;=$E$55),"x","")</f>
        <v>x</v>
      </c>
      <c r="ED20" s="22" t="str">
        <f t="shared" si="8"/>
        <v>x</v>
      </c>
      <c r="EE20" s="22" t="str">
        <f t="shared" si="8"/>
        <v>x</v>
      </c>
      <c r="EF20" s="22" t="str">
        <f t="shared" si="8"/>
        <v>x</v>
      </c>
      <c r="EG20" s="22" t="str">
        <f t="shared" si="8"/>
        <v>x</v>
      </c>
      <c r="EH20" s="22" t="str">
        <f t="shared" si="8"/>
        <v>x</v>
      </c>
      <c r="EI20" s="22" t="str">
        <f t="shared" si="8"/>
        <v>x</v>
      </c>
      <c r="EJ20" s="22" t="str">
        <f t="shared" si="8"/>
        <v>x</v>
      </c>
      <c r="EK20" s="22" t="str">
        <f t="shared" si="8"/>
        <v>x</v>
      </c>
      <c r="EL20" s="22" t="str">
        <f t="shared" si="8"/>
        <v>x</v>
      </c>
      <c r="EM20" s="22" t="str">
        <f t="shared" si="8"/>
        <v>x</v>
      </c>
      <c r="EN20" s="22" t="str">
        <f t="shared" si="8"/>
        <v>x</v>
      </c>
      <c r="EO20" s="22" t="str">
        <f t="shared" si="8"/>
        <v>x</v>
      </c>
      <c r="EP20" s="22" t="str">
        <f t="shared" si="8"/>
        <v>x</v>
      </c>
      <c r="EQ20" s="22" t="str">
        <f t="shared" si="8"/>
        <v>x</v>
      </c>
      <c r="ER20" s="22" t="str">
        <f t="shared" si="8"/>
        <v>x</v>
      </c>
      <c r="ES20" s="22" t="str">
        <f t="shared" si="8"/>
        <v>x</v>
      </c>
      <c r="ET20" s="22" t="str">
        <f t="shared" si="8"/>
        <v>x</v>
      </c>
      <c r="EU20" s="22" t="str">
        <f t="shared" si="8"/>
        <v>x</v>
      </c>
      <c r="EV20" s="22" t="str">
        <f t="shared" si="8"/>
        <v>x</v>
      </c>
      <c r="EW20" s="22" t="str">
        <f t="shared" si="8"/>
        <v>x</v>
      </c>
      <c r="EX20" s="22" t="str">
        <f t="shared" si="8"/>
        <v>x</v>
      </c>
      <c r="EY20" s="22" t="str">
        <f t="shared" si="8"/>
        <v>x</v>
      </c>
      <c r="EZ20" s="22" t="str">
        <f t="shared" si="8"/>
        <v>x</v>
      </c>
      <c r="FA20" s="22" t="str">
        <f t="shared" si="8"/>
        <v>x</v>
      </c>
      <c r="FB20" s="22" t="str">
        <f t="shared" si="8"/>
        <v>x</v>
      </c>
      <c r="FC20" s="22" t="str">
        <f t="shared" si="8"/>
        <v>x</v>
      </c>
      <c r="FD20" s="22" t="str">
        <f t="shared" si="8"/>
        <v>x</v>
      </c>
      <c r="FE20" s="22" t="str">
        <f t="shared" si="8"/>
        <v>x</v>
      </c>
      <c r="FF20" s="22" t="str">
        <f t="shared" si="8"/>
        <v>x</v>
      </c>
      <c r="FG20" s="22" t="str">
        <f t="shared" si="8"/>
        <v>x</v>
      </c>
      <c r="FH20" s="22" t="str">
        <f t="shared" si="8"/>
        <v>x</v>
      </c>
      <c r="FI20" s="22" t="str">
        <f t="shared" si="8"/>
        <v>x</v>
      </c>
      <c r="FJ20" s="22" t="str">
        <f t="shared" si="8"/>
        <v>x</v>
      </c>
      <c r="FK20" s="22" t="str">
        <f t="shared" si="8"/>
        <v>x</v>
      </c>
      <c r="FL20" s="22" t="str">
        <f t="shared" si="8"/>
        <v>x</v>
      </c>
      <c r="FM20" s="22" t="str">
        <f t="shared" si="8"/>
        <v>x</v>
      </c>
      <c r="FN20" s="22" t="str">
        <f t="shared" si="8"/>
        <v>x</v>
      </c>
      <c r="FO20" s="22" t="str">
        <f t="shared" si="8"/>
        <v>x</v>
      </c>
      <c r="FP20" s="22" t="str">
        <f t="shared" si="8"/>
        <v>x</v>
      </c>
      <c r="FQ20" s="22" t="str">
        <f t="shared" si="8"/>
        <v>x</v>
      </c>
      <c r="FR20" s="22" t="str">
        <f t="shared" si="8"/>
        <v>x</v>
      </c>
      <c r="FS20" s="22" t="str">
        <f t="shared" si="8"/>
        <v>x</v>
      </c>
      <c r="FT20" s="22" t="str">
        <f t="shared" si="8"/>
        <v>x</v>
      </c>
      <c r="FU20" s="22" t="str">
        <f t="shared" si="8"/>
        <v>x</v>
      </c>
      <c r="FV20" s="22" t="str">
        <f t="shared" si="8"/>
        <v>x</v>
      </c>
      <c r="FW20" s="22" t="str">
        <f t="shared" si="8"/>
        <v>x</v>
      </c>
      <c r="FX20" s="22" t="str">
        <f t="shared" si="8"/>
        <v>x</v>
      </c>
      <c r="FY20" s="22" t="str">
        <f t="shared" si="8"/>
        <v>x</v>
      </c>
      <c r="FZ20" s="22" t="str">
        <f t="shared" si="8"/>
        <v>x</v>
      </c>
      <c r="GA20" s="22" t="str">
        <f t="shared" si="8"/>
        <v>x</v>
      </c>
      <c r="GB20" s="22" t="str">
        <f t="shared" si="8"/>
        <v>x</v>
      </c>
      <c r="GC20" s="22" t="str">
        <f t="shared" si="8"/>
        <v>x</v>
      </c>
      <c r="GD20" s="22" t="str">
        <f t="shared" si="8"/>
        <v>x</v>
      </c>
      <c r="GE20" s="22" t="str">
        <f t="shared" si="8"/>
        <v>x</v>
      </c>
      <c r="GF20" s="22" t="str">
        <f t="shared" si="8"/>
        <v>x</v>
      </c>
      <c r="GG20" s="22" t="str">
        <f t="shared" si="8"/>
        <v>x</v>
      </c>
      <c r="GH20" s="22" t="str">
        <f t="shared" si="8"/>
        <v>x</v>
      </c>
      <c r="GI20" s="22" t="str">
        <f t="shared" si="8"/>
        <v>x</v>
      </c>
      <c r="GJ20" s="22" t="str">
        <f t="shared" si="8"/>
        <v>x</v>
      </c>
      <c r="GK20" s="22" t="str">
        <f t="shared" si="8"/>
        <v>x</v>
      </c>
      <c r="GL20" s="22" t="str">
        <f t="shared" si="8"/>
        <v>x</v>
      </c>
      <c r="GM20" s="22" t="str">
        <f t="shared" si="8"/>
        <v>x</v>
      </c>
      <c r="GN20" s="22" t="str">
        <f t="shared" si="8"/>
        <v>x</v>
      </c>
      <c r="GO20" s="22" t="str">
        <f t="shared" ref="GO20:IZ20" si="9">IF(AND(GO17&lt;=$D$55,GO17&gt;=$E$55),"x","")</f>
        <v/>
      </c>
      <c r="GP20" s="22" t="str">
        <f t="shared" si="9"/>
        <v/>
      </c>
      <c r="GQ20" s="22" t="str">
        <f t="shared" si="9"/>
        <v/>
      </c>
      <c r="GR20" s="22" t="str">
        <f t="shared" si="9"/>
        <v/>
      </c>
      <c r="GS20" s="22" t="str">
        <f t="shared" si="9"/>
        <v/>
      </c>
      <c r="GT20" s="22" t="str">
        <f t="shared" si="9"/>
        <v/>
      </c>
      <c r="GU20" s="22" t="str">
        <f t="shared" si="9"/>
        <v/>
      </c>
      <c r="GV20" s="22" t="str">
        <f t="shared" si="9"/>
        <v/>
      </c>
      <c r="GW20" s="22" t="str">
        <f t="shared" si="9"/>
        <v/>
      </c>
      <c r="GX20" s="22" t="str">
        <f t="shared" si="9"/>
        <v/>
      </c>
      <c r="GY20" s="22" t="str">
        <f t="shared" si="9"/>
        <v/>
      </c>
      <c r="GZ20" s="22" t="str">
        <f t="shared" si="9"/>
        <v/>
      </c>
      <c r="HA20" s="22" t="str">
        <f t="shared" si="9"/>
        <v/>
      </c>
      <c r="HB20" s="22" t="str">
        <f t="shared" si="9"/>
        <v/>
      </c>
      <c r="HC20" s="22" t="str">
        <f t="shared" si="9"/>
        <v/>
      </c>
      <c r="HD20" s="22" t="str">
        <f t="shared" si="9"/>
        <v/>
      </c>
      <c r="HE20" s="22" t="str">
        <f t="shared" si="9"/>
        <v/>
      </c>
      <c r="HF20" s="22" t="str">
        <f t="shared" si="9"/>
        <v/>
      </c>
      <c r="HG20" s="22" t="str">
        <f t="shared" si="9"/>
        <v/>
      </c>
      <c r="HH20" s="22" t="str">
        <f t="shared" si="9"/>
        <v/>
      </c>
      <c r="HI20" s="22" t="str">
        <f t="shared" si="9"/>
        <v/>
      </c>
      <c r="HJ20" s="22" t="str">
        <f t="shared" si="9"/>
        <v/>
      </c>
      <c r="HK20" s="22" t="str">
        <f t="shared" si="9"/>
        <v/>
      </c>
      <c r="HL20" s="22" t="str">
        <f t="shared" si="9"/>
        <v/>
      </c>
      <c r="HM20" s="22" t="str">
        <f t="shared" si="9"/>
        <v/>
      </c>
      <c r="HN20" s="22" t="str">
        <f t="shared" si="9"/>
        <v/>
      </c>
      <c r="HO20" s="22" t="str">
        <f t="shared" si="9"/>
        <v/>
      </c>
      <c r="HP20" s="22" t="str">
        <f t="shared" si="9"/>
        <v/>
      </c>
      <c r="HQ20" s="22" t="str">
        <f t="shared" si="9"/>
        <v/>
      </c>
      <c r="HR20" s="22" t="str">
        <f t="shared" si="9"/>
        <v/>
      </c>
      <c r="HS20" s="22" t="str">
        <f t="shared" si="9"/>
        <v/>
      </c>
      <c r="HT20" s="22" t="str">
        <f t="shared" si="9"/>
        <v/>
      </c>
      <c r="HU20" s="22" t="str">
        <f t="shared" si="9"/>
        <v/>
      </c>
      <c r="HV20" s="22" t="str">
        <f t="shared" si="9"/>
        <v/>
      </c>
      <c r="HW20" s="22" t="str">
        <f t="shared" si="9"/>
        <v/>
      </c>
      <c r="HX20" s="22" t="str">
        <f t="shared" si="9"/>
        <v/>
      </c>
      <c r="HY20" s="22" t="str">
        <f t="shared" si="9"/>
        <v/>
      </c>
      <c r="HZ20" s="22" t="str">
        <f t="shared" si="9"/>
        <v/>
      </c>
      <c r="IA20" s="22" t="str">
        <f t="shared" si="9"/>
        <v/>
      </c>
      <c r="IB20" s="22" t="str">
        <f t="shared" si="9"/>
        <v/>
      </c>
      <c r="IC20" s="22" t="str">
        <f t="shared" si="9"/>
        <v/>
      </c>
      <c r="ID20" s="22" t="str">
        <f t="shared" si="9"/>
        <v/>
      </c>
      <c r="IE20" s="22" t="str">
        <f t="shared" si="9"/>
        <v/>
      </c>
      <c r="IF20" s="22" t="str">
        <f t="shared" si="9"/>
        <v/>
      </c>
      <c r="IG20" s="22" t="str">
        <f t="shared" si="9"/>
        <v/>
      </c>
      <c r="IH20" s="22" t="str">
        <f t="shared" si="9"/>
        <v/>
      </c>
      <c r="II20" s="22" t="str">
        <f t="shared" si="9"/>
        <v/>
      </c>
      <c r="IJ20" s="22" t="str">
        <f t="shared" si="9"/>
        <v/>
      </c>
      <c r="IK20" s="22" t="str">
        <f t="shared" si="9"/>
        <v/>
      </c>
      <c r="IL20" s="22" t="str">
        <f t="shared" si="9"/>
        <v/>
      </c>
      <c r="IM20" s="22" t="str">
        <f t="shared" si="9"/>
        <v/>
      </c>
      <c r="IN20" s="22" t="str">
        <f t="shared" si="9"/>
        <v/>
      </c>
      <c r="IO20" s="22" t="str">
        <f t="shared" si="9"/>
        <v/>
      </c>
      <c r="IP20" s="22" t="str">
        <f t="shared" si="9"/>
        <v/>
      </c>
      <c r="IQ20" s="22" t="str">
        <f t="shared" si="9"/>
        <v/>
      </c>
      <c r="IR20" s="22" t="str">
        <f t="shared" si="9"/>
        <v/>
      </c>
      <c r="IS20" s="22" t="str">
        <f t="shared" si="9"/>
        <v/>
      </c>
      <c r="IT20" s="22" t="str">
        <f t="shared" si="9"/>
        <v/>
      </c>
      <c r="IU20" s="22" t="str">
        <f t="shared" si="9"/>
        <v/>
      </c>
      <c r="IV20" s="22" t="str">
        <f t="shared" si="9"/>
        <v/>
      </c>
      <c r="IW20" s="22" t="str">
        <f t="shared" si="9"/>
        <v/>
      </c>
      <c r="IX20" s="22" t="str">
        <f t="shared" si="9"/>
        <v/>
      </c>
      <c r="IY20" s="22" t="str">
        <f t="shared" si="9"/>
        <v/>
      </c>
      <c r="IZ20" s="22" t="str">
        <f t="shared" si="9"/>
        <v/>
      </c>
      <c r="JA20" s="22" t="str">
        <f t="shared" ref="JA20:LL20" si="10">IF(AND(JA17&lt;=$D$55,JA17&gt;=$E$55),"x","")</f>
        <v/>
      </c>
      <c r="JB20" s="22" t="str">
        <f t="shared" si="10"/>
        <v/>
      </c>
      <c r="JC20" s="22" t="str">
        <f t="shared" si="10"/>
        <v/>
      </c>
      <c r="JD20" s="22" t="str">
        <f t="shared" si="10"/>
        <v/>
      </c>
      <c r="JE20" s="22" t="str">
        <f t="shared" si="10"/>
        <v/>
      </c>
      <c r="JF20" s="22" t="str">
        <f t="shared" si="10"/>
        <v/>
      </c>
      <c r="JG20" s="22" t="str">
        <f t="shared" si="10"/>
        <v/>
      </c>
      <c r="JH20" s="22" t="str">
        <f t="shared" si="10"/>
        <v/>
      </c>
      <c r="JI20" s="22" t="str">
        <f t="shared" si="10"/>
        <v/>
      </c>
      <c r="JJ20" s="22" t="str">
        <f t="shared" si="10"/>
        <v/>
      </c>
      <c r="JK20" s="22" t="str">
        <f t="shared" si="10"/>
        <v/>
      </c>
      <c r="JL20" s="22" t="str">
        <f t="shared" si="10"/>
        <v/>
      </c>
      <c r="JM20" s="22" t="str">
        <f t="shared" si="10"/>
        <v/>
      </c>
      <c r="JN20" s="22" t="str">
        <f t="shared" si="10"/>
        <v/>
      </c>
      <c r="JO20" s="22" t="str">
        <f t="shared" si="10"/>
        <v/>
      </c>
      <c r="JP20" s="22" t="str">
        <f t="shared" si="10"/>
        <v/>
      </c>
      <c r="JQ20" s="22" t="str">
        <f t="shared" si="10"/>
        <v/>
      </c>
      <c r="JR20" s="22" t="str">
        <f t="shared" si="10"/>
        <v/>
      </c>
      <c r="JS20" s="22" t="str">
        <f t="shared" si="10"/>
        <v/>
      </c>
      <c r="JT20" s="22" t="str">
        <f t="shared" si="10"/>
        <v/>
      </c>
      <c r="JU20" s="22" t="str">
        <f t="shared" si="10"/>
        <v/>
      </c>
      <c r="JV20" s="22" t="str">
        <f t="shared" si="10"/>
        <v/>
      </c>
      <c r="JW20" s="22" t="str">
        <f t="shared" si="10"/>
        <v/>
      </c>
      <c r="JX20" s="22" t="str">
        <f t="shared" si="10"/>
        <v/>
      </c>
      <c r="JY20" s="22" t="str">
        <f t="shared" si="10"/>
        <v/>
      </c>
      <c r="JZ20" s="22" t="str">
        <f t="shared" si="10"/>
        <v/>
      </c>
      <c r="KA20" s="22" t="str">
        <f t="shared" si="10"/>
        <v/>
      </c>
      <c r="KB20" s="22" t="str">
        <f t="shared" si="10"/>
        <v/>
      </c>
      <c r="KC20" s="22" t="str">
        <f t="shared" si="10"/>
        <v/>
      </c>
      <c r="KD20" s="22" t="str">
        <f t="shared" si="10"/>
        <v/>
      </c>
      <c r="KE20" s="22" t="str">
        <f t="shared" si="10"/>
        <v/>
      </c>
      <c r="KF20" s="22" t="str">
        <f t="shared" si="10"/>
        <v/>
      </c>
      <c r="KG20" s="22" t="str">
        <f t="shared" si="10"/>
        <v/>
      </c>
      <c r="KH20" s="22" t="str">
        <f t="shared" si="10"/>
        <v/>
      </c>
      <c r="KI20" s="22" t="str">
        <f t="shared" si="10"/>
        <v/>
      </c>
      <c r="KJ20" s="22" t="str">
        <f t="shared" si="10"/>
        <v/>
      </c>
      <c r="KK20" s="22" t="str">
        <f t="shared" si="10"/>
        <v/>
      </c>
      <c r="KL20" s="22" t="str">
        <f t="shared" si="10"/>
        <v/>
      </c>
      <c r="KM20" s="22" t="str">
        <f t="shared" si="10"/>
        <v/>
      </c>
      <c r="KN20" s="22" t="str">
        <f t="shared" si="10"/>
        <v/>
      </c>
      <c r="KO20" s="22" t="str">
        <f t="shared" si="10"/>
        <v/>
      </c>
      <c r="KP20" s="22" t="str">
        <f t="shared" si="10"/>
        <v/>
      </c>
      <c r="KQ20" s="22" t="str">
        <f t="shared" si="10"/>
        <v/>
      </c>
      <c r="KR20" s="22" t="str">
        <f t="shared" si="10"/>
        <v/>
      </c>
      <c r="KS20" s="22" t="str">
        <f t="shared" si="10"/>
        <v/>
      </c>
      <c r="KT20" s="22" t="str">
        <f t="shared" si="10"/>
        <v/>
      </c>
      <c r="KU20" s="22" t="str">
        <f t="shared" si="10"/>
        <v/>
      </c>
      <c r="KV20" s="22" t="str">
        <f t="shared" si="10"/>
        <v/>
      </c>
      <c r="KW20" s="22" t="str">
        <f t="shared" si="10"/>
        <v/>
      </c>
      <c r="KX20" s="22" t="str">
        <f t="shared" si="10"/>
        <v/>
      </c>
      <c r="KY20" s="22" t="str">
        <f t="shared" si="10"/>
        <v/>
      </c>
      <c r="KZ20" s="22" t="str">
        <f t="shared" si="10"/>
        <v/>
      </c>
      <c r="LA20" s="22" t="str">
        <f t="shared" si="10"/>
        <v/>
      </c>
      <c r="LB20" s="22" t="str">
        <f t="shared" si="10"/>
        <v/>
      </c>
      <c r="LC20" s="22" t="str">
        <f t="shared" si="10"/>
        <v/>
      </c>
      <c r="LD20" s="22" t="str">
        <f t="shared" si="10"/>
        <v/>
      </c>
      <c r="LE20" s="22" t="str">
        <f t="shared" si="10"/>
        <v/>
      </c>
      <c r="LF20" s="22" t="str">
        <f t="shared" si="10"/>
        <v/>
      </c>
      <c r="LG20" s="22" t="str">
        <f t="shared" si="10"/>
        <v/>
      </c>
      <c r="LH20" s="22" t="str">
        <f t="shared" si="10"/>
        <v/>
      </c>
      <c r="LI20" s="22" t="str">
        <f t="shared" si="10"/>
        <v/>
      </c>
      <c r="LJ20" s="22" t="str">
        <f t="shared" si="10"/>
        <v/>
      </c>
      <c r="LK20" s="22" t="str">
        <f t="shared" si="10"/>
        <v/>
      </c>
      <c r="LL20" s="22" t="str">
        <f t="shared" si="10"/>
        <v/>
      </c>
      <c r="LM20" s="22" t="str">
        <f t="shared" ref="LM20:MA20" si="11">IF(AND(LM17&lt;=$D$55,LM17&gt;=$E$55),"x","")</f>
        <v/>
      </c>
      <c r="LN20" s="22" t="str">
        <f t="shared" si="11"/>
        <v/>
      </c>
      <c r="LO20" s="22" t="str">
        <f t="shared" si="11"/>
        <v/>
      </c>
      <c r="LP20" s="22" t="str">
        <f t="shared" si="11"/>
        <v/>
      </c>
      <c r="LQ20" s="22" t="str">
        <f t="shared" si="11"/>
        <v/>
      </c>
      <c r="LR20" s="22" t="str">
        <f t="shared" si="11"/>
        <v/>
      </c>
      <c r="LS20" s="22" t="str">
        <f t="shared" si="11"/>
        <v/>
      </c>
      <c r="LT20" s="22" t="str">
        <f t="shared" si="11"/>
        <v/>
      </c>
      <c r="LU20" s="22" t="str">
        <f t="shared" si="11"/>
        <v/>
      </c>
      <c r="LV20" s="22" t="str">
        <f t="shared" si="11"/>
        <v/>
      </c>
      <c r="LW20" s="22" t="str">
        <f t="shared" si="11"/>
        <v/>
      </c>
      <c r="LX20" s="22" t="str">
        <f t="shared" si="11"/>
        <v/>
      </c>
      <c r="LY20" s="22" t="str">
        <f t="shared" si="11"/>
        <v/>
      </c>
      <c r="LZ20" s="22" t="str">
        <f t="shared" si="11"/>
        <v/>
      </c>
      <c r="MA20" s="22" t="str">
        <f t="shared" si="11"/>
        <v/>
      </c>
    </row>
    <row r="21" spans="1:339" x14ac:dyDescent="0.25">
      <c r="B21" s="43"/>
      <c r="C21" s="22" t="s">
        <v>44</v>
      </c>
      <c r="D21" s="22" t="str">
        <f t="shared" ref="D21:BO21" si="12">IF(AND(D17&lt;=$F$4,D17&gt;=$F$3),"x","")</f>
        <v>x</v>
      </c>
      <c r="E21" s="22" t="str">
        <f t="shared" si="12"/>
        <v>x</v>
      </c>
      <c r="F21" s="22" t="str">
        <f t="shared" si="12"/>
        <v>x</v>
      </c>
      <c r="G21" s="22" t="str">
        <f t="shared" si="12"/>
        <v>x</v>
      </c>
      <c r="H21" s="22" t="str">
        <f t="shared" si="12"/>
        <v>x</v>
      </c>
      <c r="I21" s="22" t="str">
        <f t="shared" si="12"/>
        <v>x</v>
      </c>
      <c r="J21" s="22" t="str">
        <f t="shared" si="12"/>
        <v>x</v>
      </c>
      <c r="K21" s="22" t="str">
        <f t="shared" si="12"/>
        <v>x</v>
      </c>
      <c r="L21" s="22" t="str">
        <f t="shared" si="12"/>
        <v>x</v>
      </c>
      <c r="M21" s="22" t="str">
        <f t="shared" si="12"/>
        <v>x</v>
      </c>
      <c r="N21" s="22" t="str">
        <f t="shared" si="12"/>
        <v>x</v>
      </c>
      <c r="O21" s="22" t="str">
        <f t="shared" si="12"/>
        <v>x</v>
      </c>
      <c r="P21" s="22" t="str">
        <f t="shared" si="12"/>
        <v>x</v>
      </c>
      <c r="Q21" s="22" t="str">
        <f t="shared" si="12"/>
        <v/>
      </c>
      <c r="R21" s="22" t="str">
        <f t="shared" si="12"/>
        <v/>
      </c>
      <c r="S21" s="22" t="str">
        <f t="shared" si="12"/>
        <v/>
      </c>
      <c r="T21" s="22" t="str">
        <f t="shared" si="12"/>
        <v/>
      </c>
      <c r="U21" s="22" t="str">
        <f t="shared" si="12"/>
        <v/>
      </c>
      <c r="V21" s="22" t="str">
        <f t="shared" si="12"/>
        <v/>
      </c>
      <c r="W21" s="22" t="str">
        <f t="shared" si="12"/>
        <v/>
      </c>
      <c r="X21" s="22" t="str">
        <f t="shared" si="12"/>
        <v/>
      </c>
      <c r="Y21" s="22" t="str">
        <f t="shared" si="12"/>
        <v/>
      </c>
      <c r="Z21" s="22" t="str">
        <f t="shared" si="12"/>
        <v/>
      </c>
      <c r="AA21" s="22" t="str">
        <f t="shared" si="12"/>
        <v/>
      </c>
      <c r="AB21" s="22" t="str">
        <f t="shared" si="12"/>
        <v/>
      </c>
      <c r="AC21" s="22" t="str">
        <f t="shared" si="12"/>
        <v/>
      </c>
      <c r="AD21" s="22" t="str">
        <f t="shared" si="12"/>
        <v/>
      </c>
      <c r="AE21" s="22" t="str">
        <f t="shared" si="12"/>
        <v/>
      </c>
      <c r="AF21" s="22" t="str">
        <f t="shared" si="12"/>
        <v/>
      </c>
      <c r="AG21" s="22" t="str">
        <f t="shared" si="12"/>
        <v/>
      </c>
      <c r="AH21" s="22" t="str">
        <f t="shared" si="12"/>
        <v/>
      </c>
      <c r="AI21" s="22" t="str">
        <f t="shared" si="12"/>
        <v/>
      </c>
      <c r="AJ21" s="22" t="str">
        <f t="shared" si="12"/>
        <v/>
      </c>
      <c r="AK21" s="22" t="str">
        <f t="shared" si="12"/>
        <v/>
      </c>
      <c r="AL21" s="22" t="str">
        <f t="shared" si="12"/>
        <v/>
      </c>
      <c r="AM21" s="22" t="str">
        <f t="shared" si="12"/>
        <v/>
      </c>
      <c r="AN21" s="22" t="str">
        <f t="shared" si="12"/>
        <v/>
      </c>
      <c r="AO21" s="22" t="str">
        <f t="shared" si="12"/>
        <v/>
      </c>
      <c r="AP21" s="22" t="str">
        <f t="shared" si="12"/>
        <v/>
      </c>
      <c r="AQ21" s="22" t="str">
        <f t="shared" si="12"/>
        <v/>
      </c>
      <c r="AR21" s="22" t="str">
        <f t="shared" si="12"/>
        <v/>
      </c>
      <c r="AS21" s="22" t="str">
        <f t="shared" si="12"/>
        <v/>
      </c>
      <c r="AT21" s="22" t="str">
        <f t="shared" si="12"/>
        <v/>
      </c>
      <c r="AU21" s="22" t="str">
        <f t="shared" si="12"/>
        <v/>
      </c>
      <c r="AV21" s="22" t="str">
        <f t="shared" si="12"/>
        <v/>
      </c>
      <c r="AW21" s="22" t="str">
        <f t="shared" si="12"/>
        <v/>
      </c>
      <c r="AX21" s="22" t="str">
        <f t="shared" si="12"/>
        <v/>
      </c>
      <c r="AY21" s="22" t="str">
        <f t="shared" si="12"/>
        <v/>
      </c>
      <c r="AZ21" s="22" t="str">
        <f t="shared" si="12"/>
        <v/>
      </c>
      <c r="BA21" s="22" t="str">
        <f t="shared" si="12"/>
        <v/>
      </c>
      <c r="BB21" s="22" t="str">
        <f t="shared" si="12"/>
        <v/>
      </c>
      <c r="BC21" s="22" t="str">
        <f t="shared" si="12"/>
        <v/>
      </c>
      <c r="BD21" s="22" t="str">
        <f t="shared" si="12"/>
        <v/>
      </c>
      <c r="BE21" s="22" t="str">
        <f t="shared" si="12"/>
        <v/>
      </c>
      <c r="BF21" s="22" t="str">
        <f t="shared" si="12"/>
        <v/>
      </c>
      <c r="BG21" s="22" t="str">
        <f t="shared" si="12"/>
        <v/>
      </c>
      <c r="BH21" s="22" t="str">
        <f t="shared" si="12"/>
        <v/>
      </c>
      <c r="BI21" s="22" t="str">
        <f t="shared" si="12"/>
        <v/>
      </c>
      <c r="BJ21" s="22" t="str">
        <f t="shared" si="12"/>
        <v/>
      </c>
      <c r="BK21" s="22" t="str">
        <f t="shared" si="12"/>
        <v/>
      </c>
      <c r="BL21" s="22" t="str">
        <f t="shared" si="12"/>
        <v/>
      </c>
      <c r="BM21" s="22" t="str">
        <f t="shared" si="12"/>
        <v/>
      </c>
      <c r="BN21" s="22" t="str">
        <f t="shared" si="12"/>
        <v/>
      </c>
      <c r="BO21" s="22" t="str">
        <f t="shared" si="12"/>
        <v/>
      </c>
      <c r="BP21" s="22" t="str">
        <f t="shared" ref="BP21:EA21" si="13">IF(AND(BP17&lt;=$F$4,BP17&gt;=$F$3),"x","")</f>
        <v/>
      </c>
      <c r="BQ21" s="22" t="str">
        <f t="shared" si="13"/>
        <v/>
      </c>
      <c r="BR21" s="22" t="str">
        <f t="shared" si="13"/>
        <v/>
      </c>
      <c r="BS21" s="22" t="str">
        <f t="shared" si="13"/>
        <v/>
      </c>
      <c r="BT21" s="22" t="str">
        <f t="shared" si="13"/>
        <v/>
      </c>
      <c r="BU21" s="22" t="str">
        <f t="shared" si="13"/>
        <v/>
      </c>
      <c r="BV21" s="22" t="str">
        <f t="shared" si="13"/>
        <v/>
      </c>
      <c r="BW21" s="22" t="str">
        <f t="shared" si="13"/>
        <v/>
      </c>
      <c r="BX21" s="22" t="str">
        <f t="shared" si="13"/>
        <v/>
      </c>
      <c r="BY21" s="22" t="str">
        <f t="shared" si="13"/>
        <v/>
      </c>
      <c r="BZ21" s="22" t="str">
        <f t="shared" si="13"/>
        <v/>
      </c>
      <c r="CA21" s="22" t="str">
        <f t="shared" si="13"/>
        <v/>
      </c>
      <c r="CB21" s="22" t="str">
        <f t="shared" si="13"/>
        <v/>
      </c>
      <c r="CC21" s="22" t="str">
        <f t="shared" si="13"/>
        <v/>
      </c>
      <c r="CD21" s="22" t="str">
        <f t="shared" si="13"/>
        <v/>
      </c>
      <c r="CE21" s="22" t="str">
        <f t="shared" si="13"/>
        <v/>
      </c>
      <c r="CF21" s="22" t="str">
        <f t="shared" si="13"/>
        <v/>
      </c>
      <c r="CG21" s="22" t="str">
        <f t="shared" si="13"/>
        <v/>
      </c>
      <c r="CH21" s="22" t="str">
        <f t="shared" si="13"/>
        <v/>
      </c>
      <c r="CI21" s="22" t="str">
        <f t="shared" si="13"/>
        <v/>
      </c>
      <c r="CJ21" s="22" t="str">
        <f t="shared" si="13"/>
        <v/>
      </c>
      <c r="CK21" s="22" t="str">
        <f t="shared" si="13"/>
        <v/>
      </c>
      <c r="CL21" s="22" t="str">
        <f t="shared" si="13"/>
        <v/>
      </c>
      <c r="CM21" s="22" t="str">
        <f t="shared" si="13"/>
        <v/>
      </c>
      <c r="CN21" s="22" t="str">
        <f t="shared" si="13"/>
        <v/>
      </c>
      <c r="CO21" s="22" t="str">
        <f t="shared" si="13"/>
        <v/>
      </c>
      <c r="CP21" s="22" t="str">
        <f t="shared" si="13"/>
        <v/>
      </c>
      <c r="CQ21" s="22" t="str">
        <f t="shared" si="13"/>
        <v/>
      </c>
      <c r="CR21" s="22" t="str">
        <f t="shared" si="13"/>
        <v/>
      </c>
      <c r="CS21" s="22" t="str">
        <f t="shared" si="13"/>
        <v/>
      </c>
      <c r="CT21" s="22" t="str">
        <f t="shared" si="13"/>
        <v/>
      </c>
      <c r="CU21" s="22" t="str">
        <f t="shared" si="13"/>
        <v/>
      </c>
      <c r="CV21" s="22" t="str">
        <f t="shared" si="13"/>
        <v/>
      </c>
      <c r="CW21" s="22" t="str">
        <f t="shared" si="13"/>
        <v/>
      </c>
      <c r="CX21" s="22" t="str">
        <f t="shared" si="13"/>
        <v/>
      </c>
      <c r="CY21" s="22" t="str">
        <f t="shared" si="13"/>
        <v/>
      </c>
      <c r="CZ21" s="22" t="str">
        <f t="shared" si="13"/>
        <v/>
      </c>
      <c r="DA21" s="22" t="str">
        <f t="shared" si="13"/>
        <v/>
      </c>
      <c r="DB21" s="22" t="str">
        <f t="shared" si="13"/>
        <v/>
      </c>
      <c r="DC21" s="22" t="str">
        <f t="shared" si="13"/>
        <v/>
      </c>
      <c r="DD21" s="22" t="str">
        <f t="shared" si="13"/>
        <v/>
      </c>
      <c r="DE21" s="22" t="str">
        <f t="shared" si="13"/>
        <v/>
      </c>
      <c r="DF21" s="22" t="str">
        <f t="shared" si="13"/>
        <v/>
      </c>
      <c r="DG21" s="22" t="str">
        <f t="shared" si="13"/>
        <v/>
      </c>
      <c r="DH21" s="22" t="str">
        <f t="shared" si="13"/>
        <v/>
      </c>
      <c r="DI21" s="22" t="str">
        <f t="shared" si="13"/>
        <v/>
      </c>
      <c r="DJ21" s="22" t="str">
        <f t="shared" si="13"/>
        <v/>
      </c>
      <c r="DK21" s="22" t="str">
        <f t="shared" si="13"/>
        <v/>
      </c>
      <c r="DL21" s="22" t="str">
        <f t="shared" si="13"/>
        <v/>
      </c>
      <c r="DM21" s="22" t="str">
        <f t="shared" si="13"/>
        <v/>
      </c>
      <c r="DN21" s="22" t="str">
        <f t="shared" si="13"/>
        <v/>
      </c>
      <c r="DO21" s="22" t="str">
        <f t="shared" si="13"/>
        <v/>
      </c>
      <c r="DP21" s="22" t="str">
        <f t="shared" si="13"/>
        <v/>
      </c>
      <c r="DQ21" s="22" t="str">
        <f t="shared" si="13"/>
        <v/>
      </c>
      <c r="DR21" s="22" t="str">
        <f t="shared" si="13"/>
        <v/>
      </c>
      <c r="DS21" s="22" t="str">
        <f t="shared" si="13"/>
        <v/>
      </c>
      <c r="DT21" s="22" t="str">
        <f t="shared" si="13"/>
        <v/>
      </c>
      <c r="DU21" s="22" t="str">
        <f t="shared" si="13"/>
        <v/>
      </c>
      <c r="DV21" s="22" t="str">
        <f t="shared" si="13"/>
        <v/>
      </c>
      <c r="DW21" s="22" t="str">
        <f t="shared" si="13"/>
        <v/>
      </c>
      <c r="DX21" s="22" t="str">
        <f t="shared" si="13"/>
        <v/>
      </c>
      <c r="DY21" s="22" t="str">
        <f t="shared" si="13"/>
        <v/>
      </c>
      <c r="DZ21" s="22" t="str">
        <f t="shared" si="13"/>
        <v/>
      </c>
      <c r="EA21" s="22" t="str">
        <f t="shared" si="13"/>
        <v/>
      </c>
      <c r="EB21" s="22" t="str">
        <f t="shared" ref="EB21:GM21" si="14">IF(AND(EB17&lt;=$F$4,EB17&gt;=$F$3),"x","")</f>
        <v/>
      </c>
      <c r="EC21" s="22" t="str">
        <f t="shared" si="14"/>
        <v/>
      </c>
      <c r="ED21" s="22" t="str">
        <f t="shared" si="14"/>
        <v/>
      </c>
      <c r="EE21" s="22" t="str">
        <f t="shared" si="14"/>
        <v/>
      </c>
      <c r="EF21" s="22" t="str">
        <f t="shared" si="14"/>
        <v/>
      </c>
      <c r="EG21" s="22" t="str">
        <f t="shared" si="14"/>
        <v/>
      </c>
      <c r="EH21" s="22" t="str">
        <f t="shared" si="14"/>
        <v/>
      </c>
      <c r="EI21" s="22" t="str">
        <f t="shared" si="14"/>
        <v/>
      </c>
      <c r="EJ21" s="22" t="str">
        <f t="shared" si="14"/>
        <v/>
      </c>
      <c r="EK21" s="22" t="str">
        <f t="shared" si="14"/>
        <v/>
      </c>
      <c r="EL21" s="22" t="str">
        <f t="shared" si="14"/>
        <v/>
      </c>
      <c r="EM21" s="22" t="str">
        <f t="shared" si="14"/>
        <v/>
      </c>
      <c r="EN21" s="22" t="str">
        <f t="shared" si="14"/>
        <v/>
      </c>
      <c r="EO21" s="22" t="str">
        <f t="shared" si="14"/>
        <v/>
      </c>
      <c r="EP21" s="22" t="str">
        <f t="shared" si="14"/>
        <v/>
      </c>
      <c r="EQ21" s="22" t="str">
        <f t="shared" si="14"/>
        <v/>
      </c>
      <c r="ER21" s="22" t="str">
        <f t="shared" si="14"/>
        <v/>
      </c>
      <c r="ES21" s="22" t="str">
        <f t="shared" si="14"/>
        <v/>
      </c>
      <c r="ET21" s="22" t="str">
        <f t="shared" si="14"/>
        <v/>
      </c>
      <c r="EU21" s="22" t="str">
        <f t="shared" si="14"/>
        <v/>
      </c>
      <c r="EV21" s="22" t="str">
        <f t="shared" si="14"/>
        <v/>
      </c>
      <c r="EW21" s="22" t="str">
        <f t="shared" si="14"/>
        <v/>
      </c>
      <c r="EX21" s="22" t="str">
        <f t="shared" si="14"/>
        <v/>
      </c>
      <c r="EY21" s="22" t="str">
        <f t="shared" si="14"/>
        <v/>
      </c>
      <c r="EZ21" s="22" t="str">
        <f t="shared" si="14"/>
        <v/>
      </c>
      <c r="FA21" s="22" t="str">
        <f t="shared" si="14"/>
        <v/>
      </c>
      <c r="FB21" s="22" t="str">
        <f t="shared" si="14"/>
        <v/>
      </c>
      <c r="FC21" s="22" t="str">
        <f t="shared" si="14"/>
        <v/>
      </c>
      <c r="FD21" s="22" t="str">
        <f t="shared" si="14"/>
        <v/>
      </c>
      <c r="FE21" s="22" t="str">
        <f t="shared" si="14"/>
        <v/>
      </c>
      <c r="FF21" s="22" t="str">
        <f t="shared" si="14"/>
        <v/>
      </c>
      <c r="FG21" s="22" t="str">
        <f t="shared" si="14"/>
        <v/>
      </c>
      <c r="FH21" s="22" t="str">
        <f t="shared" si="14"/>
        <v/>
      </c>
      <c r="FI21" s="22" t="str">
        <f t="shared" si="14"/>
        <v/>
      </c>
      <c r="FJ21" s="22" t="str">
        <f t="shared" si="14"/>
        <v/>
      </c>
      <c r="FK21" s="22" t="str">
        <f t="shared" si="14"/>
        <v/>
      </c>
      <c r="FL21" s="22" t="str">
        <f t="shared" si="14"/>
        <v/>
      </c>
      <c r="FM21" s="22" t="str">
        <f t="shared" si="14"/>
        <v/>
      </c>
      <c r="FN21" s="22" t="str">
        <f t="shared" si="14"/>
        <v/>
      </c>
      <c r="FO21" s="22" t="str">
        <f t="shared" si="14"/>
        <v/>
      </c>
      <c r="FP21" s="22" t="str">
        <f t="shared" si="14"/>
        <v/>
      </c>
      <c r="FQ21" s="22" t="str">
        <f t="shared" si="14"/>
        <v/>
      </c>
      <c r="FR21" s="22" t="str">
        <f t="shared" si="14"/>
        <v/>
      </c>
      <c r="FS21" s="22" t="str">
        <f t="shared" si="14"/>
        <v/>
      </c>
      <c r="FT21" s="22" t="str">
        <f t="shared" si="14"/>
        <v/>
      </c>
      <c r="FU21" s="22" t="str">
        <f t="shared" si="14"/>
        <v/>
      </c>
      <c r="FV21" s="22" t="str">
        <f t="shared" si="14"/>
        <v/>
      </c>
      <c r="FW21" s="22" t="str">
        <f t="shared" si="14"/>
        <v/>
      </c>
      <c r="FX21" s="22" t="str">
        <f t="shared" si="14"/>
        <v/>
      </c>
      <c r="FY21" s="22" t="str">
        <f t="shared" si="14"/>
        <v/>
      </c>
      <c r="FZ21" s="22" t="str">
        <f t="shared" si="14"/>
        <v/>
      </c>
      <c r="GA21" s="22" t="str">
        <f t="shared" si="14"/>
        <v/>
      </c>
      <c r="GB21" s="22" t="str">
        <f t="shared" si="14"/>
        <v/>
      </c>
      <c r="GC21" s="22" t="str">
        <f t="shared" si="14"/>
        <v/>
      </c>
      <c r="GD21" s="22" t="str">
        <f t="shared" si="14"/>
        <v/>
      </c>
      <c r="GE21" s="22" t="str">
        <f t="shared" si="14"/>
        <v/>
      </c>
      <c r="GF21" s="22" t="str">
        <f t="shared" si="14"/>
        <v/>
      </c>
      <c r="GG21" s="22" t="str">
        <f t="shared" si="14"/>
        <v/>
      </c>
      <c r="GH21" s="22" t="str">
        <f t="shared" si="14"/>
        <v/>
      </c>
      <c r="GI21" s="22" t="str">
        <f t="shared" si="14"/>
        <v/>
      </c>
      <c r="GJ21" s="22" t="str">
        <f t="shared" si="14"/>
        <v/>
      </c>
      <c r="GK21" s="22" t="str">
        <f t="shared" si="14"/>
        <v/>
      </c>
      <c r="GL21" s="22" t="str">
        <f t="shared" si="14"/>
        <v/>
      </c>
      <c r="GM21" s="22" t="str">
        <f t="shared" si="14"/>
        <v/>
      </c>
      <c r="GN21" s="22" t="str">
        <f t="shared" ref="GN21:IY21" si="15">IF(AND(GN17&lt;=$F$4,GN17&gt;=$F$3),"x","")</f>
        <v/>
      </c>
      <c r="GO21" s="22" t="str">
        <f t="shared" si="15"/>
        <v/>
      </c>
      <c r="GP21" s="22" t="str">
        <f t="shared" si="15"/>
        <v/>
      </c>
      <c r="GQ21" s="22" t="str">
        <f t="shared" si="15"/>
        <v/>
      </c>
      <c r="GR21" s="22" t="str">
        <f t="shared" si="15"/>
        <v/>
      </c>
      <c r="GS21" s="22" t="str">
        <f t="shared" si="15"/>
        <v/>
      </c>
      <c r="GT21" s="22" t="str">
        <f t="shared" si="15"/>
        <v/>
      </c>
      <c r="GU21" s="22" t="str">
        <f t="shared" si="15"/>
        <v/>
      </c>
      <c r="GV21" s="22" t="str">
        <f t="shared" si="15"/>
        <v/>
      </c>
      <c r="GW21" s="22" t="str">
        <f t="shared" si="15"/>
        <v/>
      </c>
      <c r="GX21" s="22" t="str">
        <f t="shared" si="15"/>
        <v/>
      </c>
      <c r="GY21" s="22" t="str">
        <f t="shared" si="15"/>
        <v/>
      </c>
      <c r="GZ21" s="22" t="str">
        <f t="shared" si="15"/>
        <v/>
      </c>
      <c r="HA21" s="22" t="str">
        <f t="shared" si="15"/>
        <v/>
      </c>
      <c r="HB21" s="22" t="str">
        <f t="shared" si="15"/>
        <v/>
      </c>
      <c r="HC21" s="22" t="str">
        <f t="shared" si="15"/>
        <v/>
      </c>
      <c r="HD21" s="22" t="str">
        <f t="shared" si="15"/>
        <v/>
      </c>
      <c r="HE21" s="22" t="str">
        <f t="shared" si="15"/>
        <v/>
      </c>
      <c r="HF21" s="22" t="str">
        <f t="shared" si="15"/>
        <v/>
      </c>
      <c r="HG21" s="22" t="str">
        <f t="shared" si="15"/>
        <v/>
      </c>
      <c r="HH21" s="22" t="str">
        <f t="shared" si="15"/>
        <v/>
      </c>
      <c r="HI21" s="22" t="str">
        <f t="shared" si="15"/>
        <v/>
      </c>
      <c r="HJ21" s="22" t="str">
        <f t="shared" si="15"/>
        <v/>
      </c>
      <c r="HK21" s="22" t="str">
        <f t="shared" si="15"/>
        <v/>
      </c>
      <c r="HL21" s="22" t="str">
        <f t="shared" si="15"/>
        <v/>
      </c>
      <c r="HM21" s="22" t="str">
        <f t="shared" si="15"/>
        <v/>
      </c>
      <c r="HN21" s="22" t="str">
        <f t="shared" si="15"/>
        <v/>
      </c>
      <c r="HO21" s="22" t="str">
        <f t="shared" si="15"/>
        <v/>
      </c>
      <c r="HP21" s="22" t="str">
        <f t="shared" si="15"/>
        <v/>
      </c>
      <c r="HQ21" s="22" t="str">
        <f t="shared" si="15"/>
        <v/>
      </c>
      <c r="HR21" s="22" t="str">
        <f t="shared" si="15"/>
        <v/>
      </c>
      <c r="HS21" s="22" t="str">
        <f t="shared" si="15"/>
        <v/>
      </c>
      <c r="HT21" s="22" t="str">
        <f t="shared" si="15"/>
        <v/>
      </c>
      <c r="HU21" s="22" t="str">
        <f t="shared" si="15"/>
        <v/>
      </c>
      <c r="HV21" s="22" t="str">
        <f t="shared" si="15"/>
        <v/>
      </c>
      <c r="HW21" s="22" t="str">
        <f t="shared" si="15"/>
        <v/>
      </c>
      <c r="HX21" s="22" t="str">
        <f t="shared" si="15"/>
        <v/>
      </c>
      <c r="HY21" s="22" t="str">
        <f t="shared" si="15"/>
        <v/>
      </c>
      <c r="HZ21" s="22" t="str">
        <f t="shared" si="15"/>
        <v/>
      </c>
      <c r="IA21" s="22" t="str">
        <f t="shared" si="15"/>
        <v/>
      </c>
      <c r="IB21" s="22" t="str">
        <f t="shared" si="15"/>
        <v/>
      </c>
      <c r="IC21" s="22" t="str">
        <f t="shared" si="15"/>
        <v/>
      </c>
      <c r="ID21" s="22" t="str">
        <f t="shared" si="15"/>
        <v/>
      </c>
      <c r="IE21" s="22" t="str">
        <f t="shared" si="15"/>
        <v/>
      </c>
      <c r="IF21" s="22" t="str">
        <f t="shared" si="15"/>
        <v/>
      </c>
      <c r="IG21" s="22" t="str">
        <f t="shared" si="15"/>
        <v/>
      </c>
      <c r="IH21" s="22" t="str">
        <f t="shared" si="15"/>
        <v/>
      </c>
      <c r="II21" s="22" t="str">
        <f t="shared" si="15"/>
        <v/>
      </c>
      <c r="IJ21" s="22" t="str">
        <f t="shared" si="15"/>
        <v/>
      </c>
      <c r="IK21" s="22" t="str">
        <f t="shared" si="15"/>
        <v/>
      </c>
      <c r="IL21" s="22" t="str">
        <f t="shared" si="15"/>
        <v/>
      </c>
      <c r="IM21" s="22" t="str">
        <f t="shared" si="15"/>
        <v/>
      </c>
      <c r="IN21" s="22" t="str">
        <f t="shared" si="15"/>
        <v/>
      </c>
      <c r="IO21" s="22" t="str">
        <f t="shared" si="15"/>
        <v/>
      </c>
      <c r="IP21" s="22" t="str">
        <f t="shared" si="15"/>
        <v/>
      </c>
      <c r="IQ21" s="22" t="str">
        <f t="shared" si="15"/>
        <v/>
      </c>
      <c r="IR21" s="22" t="str">
        <f t="shared" si="15"/>
        <v/>
      </c>
      <c r="IS21" s="22" t="str">
        <f t="shared" si="15"/>
        <v/>
      </c>
      <c r="IT21" s="22" t="str">
        <f t="shared" si="15"/>
        <v/>
      </c>
      <c r="IU21" s="22" t="str">
        <f t="shared" si="15"/>
        <v/>
      </c>
      <c r="IV21" s="22" t="str">
        <f t="shared" si="15"/>
        <v/>
      </c>
      <c r="IW21" s="22" t="str">
        <f t="shared" si="15"/>
        <v/>
      </c>
      <c r="IX21" s="22" t="str">
        <f t="shared" si="15"/>
        <v/>
      </c>
      <c r="IY21" s="22" t="str">
        <f t="shared" si="15"/>
        <v/>
      </c>
      <c r="IZ21" s="22" t="str">
        <f t="shared" ref="IZ21:LK21" si="16">IF(AND(IZ17&lt;=$F$4,IZ17&gt;=$F$3),"x","")</f>
        <v/>
      </c>
      <c r="JA21" s="22" t="str">
        <f t="shared" si="16"/>
        <v/>
      </c>
      <c r="JB21" s="22" t="str">
        <f t="shared" si="16"/>
        <v/>
      </c>
      <c r="JC21" s="22" t="str">
        <f t="shared" si="16"/>
        <v/>
      </c>
      <c r="JD21" s="22" t="str">
        <f t="shared" si="16"/>
        <v/>
      </c>
      <c r="JE21" s="22" t="str">
        <f t="shared" si="16"/>
        <v/>
      </c>
      <c r="JF21" s="22" t="str">
        <f t="shared" si="16"/>
        <v/>
      </c>
      <c r="JG21" s="22" t="str">
        <f t="shared" si="16"/>
        <v/>
      </c>
      <c r="JH21" s="22" t="str">
        <f t="shared" si="16"/>
        <v/>
      </c>
      <c r="JI21" s="22" t="str">
        <f t="shared" si="16"/>
        <v/>
      </c>
      <c r="JJ21" s="22" t="str">
        <f t="shared" si="16"/>
        <v/>
      </c>
      <c r="JK21" s="22" t="str">
        <f t="shared" si="16"/>
        <v/>
      </c>
      <c r="JL21" s="22" t="str">
        <f t="shared" si="16"/>
        <v/>
      </c>
      <c r="JM21" s="22" t="str">
        <f t="shared" si="16"/>
        <v/>
      </c>
      <c r="JN21" s="22" t="str">
        <f t="shared" si="16"/>
        <v/>
      </c>
      <c r="JO21" s="22" t="str">
        <f t="shared" si="16"/>
        <v/>
      </c>
      <c r="JP21" s="22" t="str">
        <f t="shared" si="16"/>
        <v/>
      </c>
      <c r="JQ21" s="22" t="str">
        <f t="shared" si="16"/>
        <v/>
      </c>
      <c r="JR21" s="22" t="str">
        <f t="shared" si="16"/>
        <v/>
      </c>
      <c r="JS21" s="22" t="str">
        <f t="shared" si="16"/>
        <v/>
      </c>
      <c r="JT21" s="22" t="str">
        <f t="shared" si="16"/>
        <v/>
      </c>
      <c r="JU21" s="22" t="str">
        <f t="shared" si="16"/>
        <v/>
      </c>
      <c r="JV21" s="22" t="str">
        <f t="shared" si="16"/>
        <v/>
      </c>
      <c r="JW21" s="22" t="str">
        <f t="shared" si="16"/>
        <v/>
      </c>
      <c r="JX21" s="22" t="str">
        <f t="shared" si="16"/>
        <v/>
      </c>
      <c r="JY21" s="22" t="str">
        <f t="shared" si="16"/>
        <v/>
      </c>
      <c r="JZ21" s="22" t="str">
        <f t="shared" si="16"/>
        <v/>
      </c>
      <c r="KA21" s="22" t="str">
        <f t="shared" si="16"/>
        <v/>
      </c>
      <c r="KB21" s="22" t="str">
        <f t="shared" si="16"/>
        <v/>
      </c>
      <c r="KC21" s="22" t="str">
        <f t="shared" si="16"/>
        <v/>
      </c>
      <c r="KD21" s="22" t="str">
        <f t="shared" si="16"/>
        <v/>
      </c>
      <c r="KE21" s="22" t="str">
        <f t="shared" si="16"/>
        <v/>
      </c>
      <c r="KF21" s="22" t="str">
        <f t="shared" si="16"/>
        <v/>
      </c>
      <c r="KG21" s="22" t="str">
        <f t="shared" si="16"/>
        <v/>
      </c>
      <c r="KH21" s="22" t="str">
        <f t="shared" si="16"/>
        <v/>
      </c>
      <c r="KI21" s="22" t="str">
        <f t="shared" si="16"/>
        <v/>
      </c>
      <c r="KJ21" s="22" t="str">
        <f t="shared" si="16"/>
        <v/>
      </c>
      <c r="KK21" s="22" t="str">
        <f t="shared" si="16"/>
        <v/>
      </c>
      <c r="KL21" s="22" t="str">
        <f t="shared" si="16"/>
        <v/>
      </c>
      <c r="KM21" s="22" t="str">
        <f t="shared" si="16"/>
        <v/>
      </c>
      <c r="KN21" s="22" t="str">
        <f t="shared" si="16"/>
        <v/>
      </c>
      <c r="KO21" s="22" t="str">
        <f t="shared" si="16"/>
        <v/>
      </c>
      <c r="KP21" s="22" t="str">
        <f t="shared" si="16"/>
        <v/>
      </c>
      <c r="KQ21" s="22" t="str">
        <f t="shared" si="16"/>
        <v/>
      </c>
      <c r="KR21" s="22" t="str">
        <f t="shared" si="16"/>
        <v/>
      </c>
      <c r="KS21" s="22" t="str">
        <f t="shared" si="16"/>
        <v/>
      </c>
      <c r="KT21" s="22" t="str">
        <f t="shared" si="16"/>
        <v/>
      </c>
      <c r="KU21" s="22" t="str">
        <f t="shared" si="16"/>
        <v/>
      </c>
      <c r="KV21" s="22" t="str">
        <f t="shared" si="16"/>
        <v/>
      </c>
      <c r="KW21" s="22" t="str">
        <f t="shared" si="16"/>
        <v/>
      </c>
      <c r="KX21" s="22" t="str">
        <f t="shared" si="16"/>
        <v/>
      </c>
      <c r="KY21" s="22" t="str">
        <f t="shared" si="16"/>
        <v/>
      </c>
      <c r="KZ21" s="22" t="str">
        <f t="shared" si="16"/>
        <v/>
      </c>
      <c r="LA21" s="22" t="str">
        <f t="shared" si="16"/>
        <v/>
      </c>
      <c r="LB21" s="22" t="str">
        <f t="shared" si="16"/>
        <v/>
      </c>
      <c r="LC21" s="22" t="str">
        <f t="shared" si="16"/>
        <v/>
      </c>
      <c r="LD21" s="22" t="str">
        <f t="shared" si="16"/>
        <v/>
      </c>
      <c r="LE21" s="22" t="str">
        <f t="shared" si="16"/>
        <v/>
      </c>
      <c r="LF21" s="22" t="str">
        <f t="shared" si="16"/>
        <v/>
      </c>
      <c r="LG21" s="22" t="str">
        <f t="shared" si="16"/>
        <v/>
      </c>
      <c r="LH21" s="22" t="str">
        <f t="shared" si="16"/>
        <v/>
      </c>
      <c r="LI21" s="22" t="str">
        <f t="shared" si="16"/>
        <v/>
      </c>
      <c r="LJ21" s="22" t="str">
        <f t="shared" si="16"/>
        <v/>
      </c>
      <c r="LK21" s="22" t="str">
        <f t="shared" si="16"/>
        <v/>
      </c>
      <c r="LL21" s="22" t="str">
        <f t="shared" ref="LL21:MA21" si="17">IF(AND(LL17&lt;=$F$4,LL17&gt;=$F$3),"x","")</f>
        <v/>
      </c>
      <c r="LM21" s="22" t="str">
        <f t="shared" si="17"/>
        <v/>
      </c>
      <c r="LN21" s="22" t="str">
        <f t="shared" si="17"/>
        <v/>
      </c>
      <c r="LO21" s="22" t="str">
        <f t="shared" si="17"/>
        <v/>
      </c>
      <c r="LP21" s="22" t="str">
        <f t="shared" si="17"/>
        <v/>
      </c>
      <c r="LQ21" s="22" t="str">
        <f t="shared" si="17"/>
        <v/>
      </c>
      <c r="LR21" s="22" t="str">
        <f t="shared" si="17"/>
        <v/>
      </c>
      <c r="LS21" s="22" t="str">
        <f t="shared" si="17"/>
        <v/>
      </c>
      <c r="LT21" s="22" t="str">
        <f t="shared" si="17"/>
        <v/>
      </c>
      <c r="LU21" s="22" t="str">
        <f t="shared" si="17"/>
        <v/>
      </c>
      <c r="LV21" s="22" t="str">
        <f t="shared" si="17"/>
        <v/>
      </c>
      <c r="LW21" s="22" t="str">
        <f t="shared" si="17"/>
        <v/>
      </c>
      <c r="LX21" s="22" t="str">
        <f t="shared" si="17"/>
        <v/>
      </c>
      <c r="LY21" s="22" t="str">
        <f t="shared" si="17"/>
        <v/>
      </c>
      <c r="LZ21" s="22" t="str">
        <f t="shared" si="17"/>
        <v/>
      </c>
      <c r="MA21" s="22" t="str">
        <f t="shared" si="17"/>
        <v/>
      </c>
    </row>
    <row r="22" spans="1:339" x14ac:dyDescent="0.25">
      <c r="B22" s="43"/>
      <c r="C22" s="22" t="s">
        <v>45</v>
      </c>
      <c r="D22" s="22" t="str">
        <f t="shared" ref="D22:BO22" si="18">IF(AND(D17&lt;=$H$4,D17&gt;=$H$3),"x","")</f>
        <v/>
      </c>
      <c r="E22" s="22" t="str">
        <f t="shared" si="18"/>
        <v/>
      </c>
      <c r="F22" s="22" t="str">
        <f t="shared" si="18"/>
        <v/>
      </c>
      <c r="G22" s="22" t="str">
        <f t="shared" si="18"/>
        <v/>
      </c>
      <c r="H22" s="22" t="str">
        <f t="shared" si="18"/>
        <v/>
      </c>
      <c r="I22" s="22" t="str">
        <f t="shared" si="18"/>
        <v/>
      </c>
      <c r="J22" s="22" t="str">
        <f t="shared" si="18"/>
        <v/>
      </c>
      <c r="K22" s="22" t="str">
        <f t="shared" si="18"/>
        <v/>
      </c>
      <c r="L22" s="22" t="str">
        <f t="shared" si="18"/>
        <v/>
      </c>
      <c r="M22" s="22" t="str">
        <f t="shared" si="18"/>
        <v/>
      </c>
      <c r="N22" s="22" t="str">
        <f t="shared" si="18"/>
        <v/>
      </c>
      <c r="O22" s="22" t="str">
        <f t="shared" si="18"/>
        <v/>
      </c>
      <c r="P22" s="22" t="str">
        <f t="shared" si="18"/>
        <v/>
      </c>
      <c r="Q22" s="22" t="str">
        <f t="shared" si="18"/>
        <v/>
      </c>
      <c r="R22" s="22" t="str">
        <f t="shared" si="18"/>
        <v/>
      </c>
      <c r="S22" s="22" t="str">
        <f t="shared" si="18"/>
        <v/>
      </c>
      <c r="T22" s="22" t="str">
        <f t="shared" si="18"/>
        <v/>
      </c>
      <c r="U22" s="22" t="str">
        <f t="shared" si="18"/>
        <v/>
      </c>
      <c r="V22" s="22" t="str">
        <f t="shared" si="18"/>
        <v/>
      </c>
      <c r="W22" s="22" t="str">
        <f t="shared" si="18"/>
        <v/>
      </c>
      <c r="X22" s="22" t="str">
        <f t="shared" si="18"/>
        <v/>
      </c>
      <c r="Y22" s="22" t="str">
        <f t="shared" si="18"/>
        <v/>
      </c>
      <c r="Z22" s="22" t="str">
        <f t="shared" si="18"/>
        <v/>
      </c>
      <c r="AA22" s="22" t="str">
        <f t="shared" si="18"/>
        <v/>
      </c>
      <c r="AB22" s="22" t="str">
        <f t="shared" si="18"/>
        <v/>
      </c>
      <c r="AC22" s="22" t="str">
        <f t="shared" si="18"/>
        <v/>
      </c>
      <c r="AD22" s="22" t="str">
        <f t="shared" si="18"/>
        <v/>
      </c>
      <c r="AE22" s="22" t="str">
        <f t="shared" si="18"/>
        <v/>
      </c>
      <c r="AF22" s="22" t="str">
        <f t="shared" si="18"/>
        <v/>
      </c>
      <c r="AG22" s="22" t="str">
        <f t="shared" si="18"/>
        <v/>
      </c>
      <c r="AH22" s="22" t="str">
        <f t="shared" si="18"/>
        <v/>
      </c>
      <c r="AI22" s="22" t="str">
        <f t="shared" si="18"/>
        <v/>
      </c>
      <c r="AJ22" s="22" t="str">
        <f t="shared" si="18"/>
        <v/>
      </c>
      <c r="AK22" s="22" t="str">
        <f t="shared" si="18"/>
        <v/>
      </c>
      <c r="AL22" s="22" t="str">
        <f t="shared" si="18"/>
        <v/>
      </c>
      <c r="AM22" s="22" t="str">
        <f t="shared" si="18"/>
        <v/>
      </c>
      <c r="AN22" s="22" t="str">
        <f t="shared" si="18"/>
        <v/>
      </c>
      <c r="AO22" s="22" t="str">
        <f t="shared" si="18"/>
        <v/>
      </c>
      <c r="AP22" s="22" t="str">
        <f t="shared" si="18"/>
        <v/>
      </c>
      <c r="AQ22" s="22" t="str">
        <f t="shared" si="18"/>
        <v/>
      </c>
      <c r="AR22" s="22" t="str">
        <f t="shared" si="18"/>
        <v/>
      </c>
      <c r="AS22" s="22" t="str">
        <f t="shared" si="18"/>
        <v/>
      </c>
      <c r="AT22" s="22" t="str">
        <f t="shared" si="18"/>
        <v/>
      </c>
      <c r="AU22" s="22" t="str">
        <f t="shared" si="18"/>
        <v/>
      </c>
      <c r="AV22" s="22" t="str">
        <f t="shared" si="18"/>
        <v/>
      </c>
      <c r="AW22" s="22" t="str">
        <f t="shared" si="18"/>
        <v/>
      </c>
      <c r="AX22" s="22" t="str">
        <f t="shared" si="18"/>
        <v/>
      </c>
      <c r="AY22" s="22" t="str">
        <f t="shared" si="18"/>
        <v/>
      </c>
      <c r="AZ22" s="22" t="str">
        <f t="shared" si="18"/>
        <v>x</v>
      </c>
      <c r="BA22" s="22" t="str">
        <f t="shared" si="18"/>
        <v>x</v>
      </c>
      <c r="BB22" s="22" t="str">
        <f t="shared" si="18"/>
        <v>x</v>
      </c>
      <c r="BC22" s="22" t="str">
        <f t="shared" si="18"/>
        <v>x</v>
      </c>
      <c r="BD22" s="22" t="str">
        <f t="shared" si="18"/>
        <v>x</v>
      </c>
      <c r="BE22" s="22" t="str">
        <f t="shared" si="18"/>
        <v>x</v>
      </c>
      <c r="BF22" s="22" t="str">
        <f t="shared" si="18"/>
        <v>x</v>
      </c>
      <c r="BG22" s="22" t="str">
        <f t="shared" si="18"/>
        <v>x</v>
      </c>
      <c r="BH22" s="22" t="str">
        <f t="shared" si="18"/>
        <v>x</v>
      </c>
      <c r="BI22" s="22" t="str">
        <f t="shared" si="18"/>
        <v>x</v>
      </c>
      <c r="BJ22" s="22" t="str">
        <f t="shared" si="18"/>
        <v>x</v>
      </c>
      <c r="BK22" s="22" t="str">
        <f t="shared" si="18"/>
        <v>x</v>
      </c>
      <c r="BL22" s="22" t="str">
        <f t="shared" si="18"/>
        <v>x</v>
      </c>
      <c r="BM22" s="22" t="str">
        <f t="shared" si="18"/>
        <v/>
      </c>
      <c r="BN22" s="22" t="str">
        <f t="shared" si="18"/>
        <v/>
      </c>
      <c r="BO22" s="22" t="str">
        <f t="shared" si="18"/>
        <v/>
      </c>
      <c r="BP22" s="22" t="str">
        <f t="shared" ref="BP22:EA22" si="19">IF(AND(BP17&lt;=$H$4,BP17&gt;=$H$3),"x","")</f>
        <v/>
      </c>
      <c r="BQ22" s="22" t="str">
        <f t="shared" si="19"/>
        <v/>
      </c>
      <c r="BR22" s="22" t="str">
        <f t="shared" si="19"/>
        <v/>
      </c>
      <c r="BS22" s="22" t="str">
        <f t="shared" si="19"/>
        <v/>
      </c>
      <c r="BT22" s="22" t="str">
        <f t="shared" si="19"/>
        <v/>
      </c>
      <c r="BU22" s="22" t="str">
        <f t="shared" si="19"/>
        <v/>
      </c>
      <c r="BV22" s="22" t="str">
        <f t="shared" si="19"/>
        <v/>
      </c>
      <c r="BW22" s="22" t="str">
        <f t="shared" si="19"/>
        <v/>
      </c>
      <c r="BX22" s="22" t="str">
        <f t="shared" si="19"/>
        <v/>
      </c>
      <c r="BY22" s="22" t="str">
        <f t="shared" si="19"/>
        <v/>
      </c>
      <c r="BZ22" s="22" t="str">
        <f t="shared" si="19"/>
        <v/>
      </c>
      <c r="CA22" s="22" t="str">
        <f t="shared" si="19"/>
        <v/>
      </c>
      <c r="CB22" s="22" t="str">
        <f t="shared" si="19"/>
        <v/>
      </c>
      <c r="CC22" s="22" t="str">
        <f t="shared" si="19"/>
        <v/>
      </c>
      <c r="CD22" s="22" t="str">
        <f t="shared" si="19"/>
        <v/>
      </c>
      <c r="CE22" s="22" t="str">
        <f t="shared" si="19"/>
        <v/>
      </c>
      <c r="CF22" s="22" t="str">
        <f t="shared" si="19"/>
        <v/>
      </c>
      <c r="CG22" s="22" t="str">
        <f t="shared" si="19"/>
        <v/>
      </c>
      <c r="CH22" s="22" t="str">
        <f t="shared" si="19"/>
        <v/>
      </c>
      <c r="CI22" s="22" t="str">
        <f t="shared" si="19"/>
        <v/>
      </c>
      <c r="CJ22" s="22" t="str">
        <f t="shared" si="19"/>
        <v/>
      </c>
      <c r="CK22" s="22" t="str">
        <f t="shared" si="19"/>
        <v/>
      </c>
      <c r="CL22" s="22" t="str">
        <f t="shared" si="19"/>
        <v/>
      </c>
      <c r="CM22" s="22" t="str">
        <f t="shared" si="19"/>
        <v/>
      </c>
      <c r="CN22" s="22" t="str">
        <f t="shared" si="19"/>
        <v/>
      </c>
      <c r="CO22" s="22" t="str">
        <f t="shared" si="19"/>
        <v/>
      </c>
      <c r="CP22" s="22" t="str">
        <f t="shared" si="19"/>
        <v/>
      </c>
      <c r="CQ22" s="22" t="str">
        <f t="shared" si="19"/>
        <v/>
      </c>
      <c r="CR22" s="22" t="str">
        <f t="shared" si="19"/>
        <v/>
      </c>
      <c r="CS22" s="22" t="str">
        <f t="shared" si="19"/>
        <v/>
      </c>
      <c r="CT22" s="22" t="str">
        <f t="shared" si="19"/>
        <v/>
      </c>
      <c r="CU22" s="22" t="str">
        <f t="shared" si="19"/>
        <v/>
      </c>
      <c r="CV22" s="22" t="str">
        <f t="shared" si="19"/>
        <v/>
      </c>
      <c r="CW22" s="22" t="str">
        <f t="shared" si="19"/>
        <v/>
      </c>
      <c r="CX22" s="22" t="str">
        <f t="shared" si="19"/>
        <v/>
      </c>
      <c r="CY22" s="22" t="str">
        <f t="shared" si="19"/>
        <v/>
      </c>
      <c r="CZ22" s="22" t="str">
        <f t="shared" si="19"/>
        <v/>
      </c>
      <c r="DA22" s="22" t="str">
        <f t="shared" si="19"/>
        <v/>
      </c>
      <c r="DB22" s="22" t="str">
        <f t="shared" si="19"/>
        <v/>
      </c>
      <c r="DC22" s="22" t="str">
        <f t="shared" si="19"/>
        <v/>
      </c>
      <c r="DD22" s="22" t="str">
        <f t="shared" si="19"/>
        <v/>
      </c>
      <c r="DE22" s="22" t="str">
        <f t="shared" si="19"/>
        <v/>
      </c>
      <c r="DF22" s="22" t="str">
        <f t="shared" si="19"/>
        <v/>
      </c>
      <c r="DG22" s="22" t="str">
        <f t="shared" si="19"/>
        <v/>
      </c>
      <c r="DH22" s="22" t="str">
        <f t="shared" si="19"/>
        <v/>
      </c>
      <c r="DI22" s="22" t="str">
        <f t="shared" si="19"/>
        <v/>
      </c>
      <c r="DJ22" s="22" t="str">
        <f t="shared" si="19"/>
        <v/>
      </c>
      <c r="DK22" s="22" t="str">
        <f t="shared" si="19"/>
        <v/>
      </c>
      <c r="DL22" s="22" t="str">
        <f t="shared" si="19"/>
        <v/>
      </c>
      <c r="DM22" s="22" t="str">
        <f t="shared" si="19"/>
        <v/>
      </c>
      <c r="DN22" s="22" t="str">
        <f t="shared" si="19"/>
        <v/>
      </c>
      <c r="DO22" s="22" t="str">
        <f t="shared" si="19"/>
        <v/>
      </c>
      <c r="DP22" s="22" t="str">
        <f t="shared" si="19"/>
        <v/>
      </c>
      <c r="DQ22" s="22" t="str">
        <f t="shared" si="19"/>
        <v/>
      </c>
      <c r="DR22" s="22" t="str">
        <f t="shared" si="19"/>
        <v/>
      </c>
      <c r="DS22" s="22" t="str">
        <f t="shared" si="19"/>
        <v/>
      </c>
      <c r="DT22" s="22" t="str">
        <f t="shared" si="19"/>
        <v/>
      </c>
      <c r="DU22" s="22" t="str">
        <f t="shared" si="19"/>
        <v/>
      </c>
      <c r="DV22" s="22" t="str">
        <f t="shared" si="19"/>
        <v/>
      </c>
      <c r="DW22" s="22" t="str">
        <f t="shared" si="19"/>
        <v/>
      </c>
      <c r="DX22" s="22" t="str">
        <f t="shared" si="19"/>
        <v/>
      </c>
      <c r="DY22" s="22" t="str">
        <f t="shared" si="19"/>
        <v/>
      </c>
      <c r="DZ22" s="22" t="str">
        <f t="shared" si="19"/>
        <v/>
      </c>
      <c r="EA22" s="22" t="str">
        <f t="shared" si="19"/>
        <v/>
      </c>
      <c r="EB22" s="22" t="str">
        <f t="shared" ref="EB22:GM22" si="20">IF(AND(EB17&lt;=$H$4,EB17&gt;=$H$3),"x","")</f>
        <v/>
      </c>
      <c r="EC22" s="22" t="str">
        <f t="shared" si="20"/>
        <v/>
      </c>
      <c r="ED22" s="22" t="str">
        <f t="shared" si="20"/>
        <v/>
      </c>
      <c r="EE22" s="22" t="str">
        <f t="shared" si="20"/>
        <v/>
      </c>
      <c r="EF22" s="22" t="str">
        <f t="shared" si="20"/>
        <v/>
      </c>
      <c r="EG22" s="22" t="str">
        <f t="shared" si="20"/>
        <v/>
      </c>
      <c r="EH22" s="22" t="str">
        <f t="shared" si="20"/>
        <v/>
      </c>
      <c r="EI22" s="22" t="str">
        <f t="shared" si="20"/>
        <v/>
      </c>
      <c r="EJ22" s="22" t="str">
        <f t="shared" si="20"/>
        <v/>
      </c>
      <c r="EK22" s="22" t="str">
        <f t="shared" si="20"/>
        <v/>
      </c>
      <c r="EL22" s="22" t="str">
        <f t="shared" si="20"/>
        <v/>
      </c>
      <c r="EM22" s="22" t="str">
        <f t="shared" si="20"/>
        <v/>
      </c>
      <c r="EN22" s="22" t="str">
        <f t="shared" si="20"/>
        <v/>
      </c>
      <c r="EO22" s="22" t="str">
        <f t="shared" si="20"/>
        <v/>
      </c>
      <c r="EP22" s="22" t="str">
        <f t="shared" si="20"/>
        <v/>
      </c>
      <c r="EQ22" s="22" t="str">
        <f t="shared" si="20"/>
        <v/>
      </c>
      <c r="ER22" s="22" t="str">
        <f t="shared" si="20"/>
        <v/>
      </c>
      <c r="ES22" s="22" t="str">
        <f t="shared" si="20"/>
        <v/>
      </c>
      <c r="ET22" s="22" t="str">
        <f t="shared" si="20"/>
        <v/>
      </c>
      <c r="EU22" s="22" t="str">
        <f t="shared" si="20"/>
        <v/>
      </c>
      <c r="EV22" s="22" t="str">
        <f t="shared" si="20"/>
        <v/>
      </c>
      <c r="EW22" s="22" t="str">
        <f t="shared" si="20"/>
        <v/>
      </c>
      <c r="EX22" s="22" t="str">
        <f t="shared" si="20"/>
        <v/>
      </c>
      <c r="EY22" s="22" t="str">
        <f t="shared" si="20"/>
        <v/>
      </c>
      <c r="EZ22" s="22" t="str">
        <f t="shared" si="20"/>
        <v/>
      </c>
      <c r="FA22" s="22" t="str">
        <f t="shared" si="20"/>
        <v/>
      </c>
      <c r="FB22" s="22" t="str">
        <f t="shared" si="20"/>
        <v/>
      </c>
      <c r="FC22" s="22" t="str">
        <f t="shared" si="20"/>
        <v/>
      </c>
      <c r="FD22" s="22" t="str">
        <f t="shared" si="20"/>
        <v/>
      </c>
      <c r="FE22" s="22" t="str">
        <f t="shared" si="20"/>
        <v/>
      </c>
      <c r="FF22" s="22" t="str">
        <f t="shared" si="20"/>
        <v/>
      </c>
      <c r="FG22" s="22" t="str">
        <f t="shared" si="20"/>
        <v/>
      </c>
      <c r="FH22" s="22" t="str">
        <f t="shared" si="20"/>
        <v/>
      </c>
      <c r="FI22" s="22" t="str">
        <f t="shared" si="20"/>
        <v/>
      </c>
      <c r="FJ22" s="22" t="str">
        <f t="shared" si="20"/>
        <v/>
      </c>
      <c r="FK22" s="22" t="str">
        <f t="shared" si="20"/>
        <v/>
      </c>
      <c r="FL22" s="22" t="str">
        <f t="shared" si="20"/>
        <v/>
      </c>
      <c r="FM22" s="22" t="str">
        <f t="shared" si="20"/>
        <v/>
      </c>
      <c r="FN22" s="22" t="str">
        <f t="shared" si="20"/>
        <v/>
      </c>
      <c r="FO22" s="22" t="str">
        <f t="shared" si="20"/>
        <v/>
      </c>
      <c r="FP22" s="22" t="str">
        <f t="shared" si="20"/>
        <v/>
      </c>
      <c r="FQ22" s="22" t="str">
        <f t="shared" si="20"/>
        <v/>
      </c>
      <c r="FR22" s="22" t="str">
        <f t="shared" si="20"/>
        <v/>
      </c>
      <c r="FS22" s="22" t="str">
        <f t="shared" si="20"/>
        <v/>
      </c>
      <c r="FT22" s="22" t="str">
        <f t="shared" si="20"/>
        <v/>
      </c>
      <c r="FU22" s="22" t="str">
        <f t="shared" si="20"/>
        <v/>
      </c>
      <c r="FV22" s="22" t="str">
        <f t="shared" si="20"/>
        <v/>
      </c>
      <c r="FW22" s="22" t="str">
        <f t="shared" si="20"/>
        <v/>
      </c>
      <c r="FX22" s="22" t="str">
        <f t="shared" si="20"/>
        <v/>
      </c>
      <c r="FY22" s="22" t="str">
        <f t="shared" si="20"/>
        <v/>
      </c>
      <c r="FZ22" s="22" t="str">
        <f t="shared" si="20"/>
        <v/>
      </c>
      <c r="GA22" s="22" t="str">
        <f t="shared" si="20"/>
        <v/>
      </c>
      <c r="GB22" s="22" t="str">
        <f t="shared" si="20"/>
        <v/>
      </c>
      <c r="GC22" s="22" t="str">
        <f t="shared" si="20"/>
        <v/>
      </c>
      <c r="GD22" s="22" t="str">
        <f t="shared" si="20"/>
        <v/>
      </c>
      <c r="GE22" s="22" t="str">
        <f t="shared" si="20"/>
        <v/>
      </c>
      <c r="GF22" s="22" t="str">
        <f t="shared" si="20"/>
        <v/>
      </c>
      <c r="GG22" s="22" t="str">
        <f t="shared" si="20"/>
        <v/>
      </c>
      <c r="GH22" s="22" t="str">
        <f t="shared" si="20"/>
        <v/>
      </c>
      <c r="GI22" s="22" t="str">
        <f t="shared" si="20"/>
        <v/>
      </c>
      <c r="GJ22" s="22" t="str">
        <f t="shared" si="20"/>
        <v/>
      </c>
      <c r="GK22" s="22" t="str">
        <f t="shared" si="20"/>
        <v/>
      </c>
      <c r="GL22" s="22" t="str">
        <f t="shared" si="20"/>
        <v/>
      </c>
      <c r="GM22" s="22" t="str">
        <f t="shared" si="20"/>
        <v/>
      </c>
      <c r="GN22" s="22" t="str">
        <f t="shared" ref="GN22:IY22" si="21">IF(AND(GN17&lt;=$H$4,GN17&gt;=$H$3),"x","")</f>
        <v/>
      </c>
      <c r="GO22" s="22" t="str">
        <f t="shared" si="21"/>
        <v/>
      </c>
      <c r="GP22" s="22" t="str">
        <f t="shared" si="21"/>
        <v/>
      </c>
      <c r="GQ22" s="22" t="str">
        <f t="shared" si="21"/>
        <v/>
      </c>
      <c r="GR22" s="22" t="str">
        <f t="shared" si="21"/>
        <v/>
      </c>
      <c r="GS22" s="22" t="str">
        <f t="shared" si="21"/>
        <v/>
      </c>
      <c r="GT22" s="22" t="str">
        <f t="shared" si="21"/>
        <v/>
      </c>
      <c r="GU22" s="22" t="str">
        <f t="shared" si="21"/>
        <v/>
      </c>
      <c r="GV22" s="22" t="str">
        <f t="shared" si="21"/>
        <v/>
      </c>
      <c r="GW22" s="22" t="str">
        <f t="shared" si="21"/>
        <v/>
      </c>
      <c r="GX22" s="22" t="str">
        <f t="shared" si="21"/>
        <v/>
      </c>
      <c r="GY22" s="22" t="str">
        <f t="shared" si="21"/>
        <v/>
      </c>
      <c r="GZ22" s="22" t="str">
        <f t="shared" si="21"/>
        <v/>
      </c>
      <c r="HA22" s="22" t="str">
        <f t="shared" si="21"/>
        <v/>
      </c>
      <c r="HB22" s="22" t="str">
        <f t="shared" si="21"/>
        <v/>
      </c>
      <c r="HC22" s="22" t="str">
        <f t="shared" si="21"/>
        <v/>
      </c>
      <c r="HD22" s="22" t="str">
        <f t="shared" si="21"/>
        <v/>
      </c>
      <c r="HE22" s="22" t="str">
        <f t="shared" si="21"/>
        <v/>
      </c>
      <c r="HF22" s="22" t="str">
        <f t="shared" si="21"/>
        <v/>
      </c>
      <c r="HG22" s="22" t="str">
        <f t="shared" si="21"/>
        <v/>
      </c>
      <c r="HH22" s="22" t="str">
        <f t="shared" si="21"/>
        <v/>
      </c>
      <c r="HI22" s="22" t="str">
        <f t="shared" si="21"/>
        <v/>
      </c>
      <c r="HJ22" s="22" t="str">
        <f t="shared" si="21"/>
        <v/>
      </c>
      <c r="HK22" s="22" t="str">
        <f t="shared" si="21"/>
        <v/>
      </c>
      <c r="HL22" s="22" t="str">
        <f t="shared" si="21"/>
        <v/>
      </c>
      <c r="HM22" s="22" t="str">
        <f t="shared" si="21"/>
        <v/>
      </c>
      <c r="HN22" s="22" t="str">
        <f t="shared" si="21"/>
        <v/>
      </c>
      <c r="HO22" s="22" t="str">
        <f t="shared" si="21"/>
        <v/>
      </c>
      <c r="HP22" s="22" t="str">
        <f t="shared" si="21"/>
        <v/>
      </c>
      <c r="HQ22" s="22" t="str">
        <f t="shared" si="21"/>
        <v/>
      </c>
      <c r="HR22" s="22" t="str">
        <f t="shared" si="21"/>
        <v/>
      </c>
      <c r="HS22" s="22" t="str">
        <f t="shared" si="21"/>
        <v/>
      </c>
      <c r="HT22" s="22" t="str">
        <f t="shared" si="21"/>
        <v/>
      </c>
      <c r="HU22" s="22" t="str">
        <f t="shared" si="21"/>
        <v/>
      </c>
      <c r="HV22" s="22" t="str">
        <f t="shared" si="21"/>
        <v/>
      </c>
      <c r="HW22" s="22" t="str">
        <f t="shared" si="21"/>
        <v/>
      </c>
      <c r="HX22" s="22" t="str">
        <f t="shared" si="21"/>
        <v/>
      </c>
      <c r="HY22" s="22" t="str">
        <f t="shared" si="21"/>
        <v/>
      </c>
      <c r="HZ22" s="22" t="str">
        <f t="shared" si="21"/>
        <v/>
      </c>
      <c r="IA22" s="22" t="str">
        <f t="shared" si="21"/>
        <v/>
      </c>
      <c r="IB22" s="22" t="str">
        <f t="shared" si="21"/>
        <v/>
      </c>
      <c r="IC22" s="22" t="str">
        <f t="shared" si="21"/>
        <v/>
      </c>
      <c r="ID22" s="22" t="str">
        <f t="shared" si="21"/>
        <v/>
      </c>
      <c r="IE22" s="22" t="str">
        <f t="shared" si="21"/>
        <v/>
      </c>
      <c r="IF22" s="22" t="str">
        <f t="shared" si="21"/>
        <v/>
      </c>
      <c r="IG22" s="22" t="str">
        <f t="shared" si="21"/>
        <v/>
      </c>
      <c r="IH22" s="22" t="str">
        <f t="shared" si="21"/>
        <v/>
      </c>
      <c r="II22" s="22" t="str">
        <f t="shared" si="21"/>
        <v/>
      </c>
      <c r="IJ22" s="22" t="str">
        <f t="shared" si="21"/>
        <v/>
      </c>
      <c r="IK22" s="22" t="str">
        <f t="shared" si="21"/>
        <v/>
      </c>
      <c r="IL22" s="22" t="str">
        <f t="shared" si="21"/>
        <v/>
      </c>
      <c r="IM22" s="22" t="str">
        <f t="shared" si="21"/>
        <v/>
      </c>
      <c r="IN22" s="22" t="str">
        <f t="shared" si="21"/>
        <v/>
      </c>
      <c r="IO22" s="22" t="str">
        <f t="shared" si="21"/>
        <v/>
      </c>
      <c r="IP22" s="22" t="str">
        <f t="shared" si="21"/>
        <v/>
      </c>
      <c r="IQ22" s="22" t="str">
        <f t="shared" si="21"/>
        <v/>
      </c>
      <c r="IR22" s="22" t="str">
        <f t="shared" si="21"/>
        <v/>
      </c>
      <c r="IS22" s="22" t="str">
        <f t="shared" si="21"/>
        <v/>
      </c>
      <c r="IT22" s="22" t="str">
        <f t="shared" si="21"/>
        <v/>
      </c>
      <c r="IU22" s="22" t="str">
        <f t="shared" si="21"/>
        <v/>
      </c>
      <c r="IV22" s="22" t="str">
        <f t="shared" si="21"/>
        <v/>
      </c>
      <c r="IW22" s="22" t="str">
        <f t="shared" si="21"/>
        <v/>
      </c>
      <c r="IX22" s="22" t="str">
        <f t="shared" si="21"/>
        <v/>
      </c>
      <c r="IY22" s="22" t="str">
        <f t="shared" si="21"/>
        <v/>
      </c>
      <c r="IZ22" s="22" t="str">
        <f t="shared" ref="IZ22:LK22" si="22">IF(AND(IZ17&lt;=$H$4,IZ17&gt;=$H$3),"x","")</f>
        <v/>
      </c>
      <c r="JA22" s="22" t="str">
        <f t="shared" si="22"/>
        <v/>
      </c>
      <c r="JB22" s="22" t="str">
        <f t="shared" si="22"/>
        <v/>
      </c>
      <c r="JC22" s="22" t="str">
        <f t="shared" si="22"/>
        <v/>
      </c>
      <c r="JD22" s="22" t="str">
        <f t="shared" si="22"/>
        <v/>
      </c>
      <c r="JE22" s="22" t="str">
        <f t="shared" si="22"/>
        <v/>
      </c>
      <c r="JF22" s="22" t="str">
        <f t="shared" si="22"/>
        <v/>
      </c>
      <c r="JG22" s="22" t="str">
        <f t="shared" si="22"/>
        <v/>
      </c>
      <c r="JH22" s="22" t="str">
        <f t="shared" si="22"/>
        <v/>
      </c>
      <c r="JI22" s="22" t="str">
        <f t="shared" si="22"/>
        <v/>
      </c>
      <c r="JJ22" s="22" t="str">
        <f t="shared" si="22"/>
        <v/>
      </c>
      <c r="JK22" s="22" t="str">
        <f t="shared" si="22"/>
        <v/>
      </c>
      <c r="JL22" s="22" t="str">
        <f t="shared" si="22"/>
        <v/>
      </c>
      <c r="JM22" s="22" t="str">
        <f t="shared" si="22"/>
        <v/>
      </c>
      <c r="JN22" s="22" t="str">
        <f t="shared" si="22"/>
        <v/>
      </c>
      <c r="JO22" s="22" t="str">
        <f t="shared" si="22"/>
        <v/>
      </c>
      <c r="JP22" s="22" t="str">
        <f t="shared" si="22"/>
        <v/>
      </c>
      <c r="JQ22" s="22" t="str">
        <f t="shared" si="22"/>
        <v/>
      </c>
      <c r="JR22" s="22" t="str">
        <f t="shared" si="22"/>
        <v/>
      </c>
      <c r="JS22" s="22" t="str">
        <f t="shared" si="22"/>
        <v/>
      </c>
      <c r="JT22" s="22" t="str">
        <f t="shared" si="22"/>
        <v/>
      </c>
      <c r="JU22" s="22" t="str">
        <f t="shared" si="22"/>
        <v/>
      </c>
      <c r="JV22" s="22" t="str">
        <f t="shared" si="22"/>
        <v/>
      </c>
      <c r="JW22" s="22" t="str">
        <f t="shared" si="22"/>
        <v/>
      </c>
      <c r="JX22" s="22" t="str">
        <f t="shared" si="22"/>
        <v/>
      </c>
      <c r="JY22" s="22" t="str">
        <f t="shared" si="22"/>
        <v/>
      </c>
      <c r="JZ22" s="22" t="str">
        <f t="shared" si="22"/>
        <v/>
      </c>
      <c r="KA22" s="22" t="str">
        <f t="shared" si="22"/>
        <v/>
      </c>
      <c r="KB22" s="22" t="str">
        <f t="shared" si="22"/>
        <v/>
      </c>
      <c r="KC22" s="22" t="str">
        <f t="shared" si="22"/>
        <v/>
      </c>
      <c r="KD22" s="22" t="str">
        <f t="shared" si="22"/>
        <v/>
      </c>
      <c r="KE22" s="22" t="str">
        <f t="shared" si="22"/>
        <v/>
      </c>
      <c r="KF22" s="22" t="str">
        <f t="shared" si="22"/>
        <v/>
      </c>
      <c r="KG22" s="22" t="str">
        <f t="shared" si="22"/>
        <v/>
      </c>
      <c r="KH22" s="22" t="str">
        <f t="shared" si="22"/>
        <v/>
      </c>
      <c r="KI22" s="22" t="str">
        <f t="shared" si="22"/>
        <v/>
      </c>
      <c r="KJ22" s="22" t="str">
        <f t="shared" si="22"/>
        <v/>
      </c>
      <c r="KK22" s="22" t="str">
        <f t="shared" si="22"/>
        <v/>
      </c>
      <c r="KL22" s="22" t="str">
        <f t="shared" si="22"/>
        <v/>
      </c>
      <c r="KM22" s="22" t="str">
        <f t="shared" si="22"/>
        <v/>
      </c>
      <c r="KN22" s="22" t="str">
        <f t="shared" si="22"/>
        <v/>
      </c>
      <c r="KO22" s="22" t="str">
        <f t="shared" si="22"/>
        <v/>
      </c>
      <c r="KP22" s="22" t="str">
        <f t="shared" si="22"/>
        <v/>
      </c>
      <c r="KQ22" s="22" t="str">
        <f t="shared" si="22"/>
        <v/>
      </c>
      <c r="KR22" s="22" t="str">
        <f t="shared" si="22"/>
        <v/>
      </c>
      <c r="KS22" s="22" t="str">
        <f t="shared" si="22"/>
        <v/>
      </c>
      <c r="KT22" s="22" t="str">
        <f t="shared" si="22"/>
        <v/>
      </c>
      <c r="KU22" s="22" t="str">
        <f t="shared" si="22"/>
        <v/>
      </c>
      <c r="KV22" s="22" t="str">
        <f t="shared" si="22"/>
        <v/>
      </c>
      <c r="KW22" s="22" t="str">
        <f t="shared" si="22"/>
        <v/>
      </c>
      <c r="KX22" s="22" t="str">
        <f t="shared" si="22"/>
        <v/>
      </c>
      <c r="KY22" s="22" t="str">
        <f t="shared" si="22"/>
        <v/>
      </c>
      <c r="KZ22" s="22" t="str">
        <f t="shared" si="22"/>
        <v/>
      </c>
      <c r="LA22" s="22" t="str">
        <f t="shared" si="22"/>
        <v/>
      </c>
      <c r="LB22" s="22" t="str">
        <f t="shared" si="22"/>
        <v/>
      </c>
      <c r="LC22" s="22" t="str">
        <f t="shared" si="22"/>
        <v/>
      </c>
      <c r="LD22" s="22" t="str">
        <f t="shared" si="22"/>
        <v/>
      </c>
      <c r="LE22" s="22" t="str">
        <f t="shared" si="22"/>
        <v/>
      </c>
      <c r="LF22" s="22" t="str">
        <f t="shared" si="22"/>
        <v/>
      </c>
      <c r="LG22" s="22" t="str">
        <f t="shared" si="22"/>
        <v/>
      </c>
      <c r="LH22" s="22" t="str">
        <f t="shared" si="22"/>
        <v/>
      </c>
      <c r="LI22" s="22" t="str">
        <f t="shared" si="22"/>
        <v/>
      </c>
      <c r="LJ22" s="22" t="str">
        <f t="shared" si="22"/>
        <v/>
      </c>
      <c r="LK22" s="22" t="str">
        <f t="shared" si="22"/>
        <v/>
      </c>
      <c r="LL22" s="22" t="str">
        <f t="shared" ref="LL22:MA22" si="23">IF(AND(LL17&lt;=$H$4,LL17&gt;=$H$3),"x","")</f>
        <v/>
      </c>
      <c r="LM22" s="22" t="str">
        <f t="shared" si="23"/>
        <v/>
      </c>
      <c r="LN22" s="22" t="str">
        <f t="shared" si="23"/>
        <v/>
      </c>
      <c r="LO22" s="22" t="str">
        <f t="shared" si="23"/>
        <v/>
      </c>
      <c r="LP22" s="22" t="str">
        <f t="shared" si="23"/>
        <v/>
      </c>
      <c r="LQ22" s="22" t="str">
        <f t="shared" si="23"/>
        <v/>
      </c>
      <c r="LR22" s="22" t="str">
        <f t="shared" si="23"/>
        <v/>
      </c>
      <c r="LS22" s="22" t="str">
        <f t="shared" si="23"/>
        <v/>
      </c>
      <c r="LT22" s="22" t="str">
        <f t="shared" si="23"/>
        <v/>
      </c>
      <c r="LU22" s="22" t="str">
        <f t="shared" si="23"/>
        <v/>
      </c>
      <c r="LV22" s="22" t="str">
        <f t="shared" si="23"/>
        <v/>
      </c>
      <c r="LW22" s="22" t="str">
        <f t="shared" si="23"/>
        <v/>
      </c>
      <c r="LX22" s="22" t="str">
        <f t="shared" si="23"/>
        <v/>
      </c>
      <c r="LY22" s="22" t="str">
        <f t="shared" si="23"/>
        <v/>
      </c>
      <c r="LZ22" s="22" t="str">
        <f t="shared" si="23"/>
        <v/>
      </c>
      <c r="MA22" s="22" t="str">
        <f t="shared" si="23"/>
        <v/>
      </c>
    </row>
    <row r="23" spans="1:339" x14ac:dyDescent="0.25">
      <c r="B23" s="43"/>
      <c r="C23" s="22" t="s">
        <v>46</v>
      </c>
      <c r="D23" s="22" t="str">
        <f t="shared" ref="D23:BO23" si="24">IF(AND(D17&lt;=$J$4,D17&gt;=$J$3),"x","")</f>
        <v/>
      </c>
      <c r="E23" s="22" t="str">
        <f t="shared" si="24"/>
        <v/>
      </c>
      <c r="F23" s="22" t="str">
        <f t="shared" si="24"/>
        <v/>
      </c>
      <c r="G23" s="22" t="str">
        <f t="shared" si="24"/>
        <v/>
      </c>
      <c r="H23" s="22" t="str">
        <f t="shared" si="24"/>
        <v/>
      </c>
      <c r="I23" s="22" t="str">
        <f t="shared" si="24"/>
        <v/>
      </c>
      <c r="J23" s="22" t="str">
        <f t="shared" si="24"/>
        <v/>
      </c>
      <c r="K23" s="22" t="str">
        <f t="shared" si="24"/>
        <v/>
      </c>
      <c r="L23" s="22" t="str">
        <f t="shared" si="24"/>
        <v/>
      </c>
      <c r="M23" s="22" t="str">
        <f t="shared" si="24"/>
        <v/>
      </c>
      <c r="N23" s="22" t="str">
        <f t="shared" si="24"/>
        <v/>
      </c>
      <c r="O23" s="22" t="str">
        <f t="shared" si="24"/>
        <v/>
      </c>
      <c r="P23" s="22" t="str">
        <f t="shared" si="24"/>
        <v/>
      </c>
      <c r="Q23" s="22" t="str">
        <f t="shared" si="24"/>
        <v/>
      </c>
      <c r="R23" s="22" t="str">
        <f t="shared" si="24"/>
        <v/>
      </c>
      <c r="S23" s="22" t="str">
        <f t="shared" si="24"/>
        <v/>
      </c>
      <c r="T23" s="22" t="str">
        <f t="shared" si="24"/>
        <v/>
      </c>
      <c r="U23" s="22" t="str">
        <f t="shared" si="24"/>
        <v/>
      </c>
      <c r="V23" s="22" t="str">
        <f t="shared" si="24"/>
        <v/>
      </c>
      <c r="W23" s="22" t="str">
        <f t="shared" si="24"/>
        <v/>
      </c>
      <c r="X23" s="22" t="str">
        <f t="shared" si="24"/>
        <v/>
      </c>
      <c r="Y23" s="22" t="str">
        <f t="shared" si="24"/>
        <v/>
      </c>
      <c r="Z23" s="22" t="str">
        <f t="shared" si="24"/>
        <v/>
      </c>
      <c r="AA23" s="22" t="str">
        <f t="shared" si="24"/>
        <v/>
      </c>
      <c r="AB23" s="22" t="str">
        <f t="shared" si="24"/>
        <v/>
      </c>
      <c r="AC23" s="22" t="str">
        <f t="shared" si="24"/>
        <v/>
      </c>
      <c r="AD23" s="22" t="str">
        <f t="shared" si="24"/>
        <v/>
      </c>
      <c r="AE23" s="22" t="str">
        <f t="shared" si="24"/>
        <v/>
      </c>
      <c r="AF23" s="22" t="str">
        <f t="shared" si="24"/>
        <v/>
      </c>
      <c r="AG23" s="22" t="str">
        <f t="shared" si="24"/>
        <v/>
      </c>
      <c r="AH23" s="22" t="str">
        <f t="shared" si="24"/>
        <v/>
      </c>
      <c r="AI23" s="22" t="str">
        <f t="shared" si="24"/>
        <v/>
      </c>
      <c r="AJ23" s="22" t="str">
        <f t="shared" si="24"/>
        <v/>
      </c>
      <c r="AK23" s="22" t="str">
        <f t="shared" si="24"/>
        <v/>
      </c>
      <c r="AL23" s="22" t="str">
        <f t="shared" si="24"/>
        <v/>
      </c>
      <c r="AM23" s="22" t="str">
        <f t="shared" si="24"/>
        <v/>
      </c>
      <c r="AN23" s="22" t="str">
        <f t="shared" si="24"/>
        <v/>
      </c>
      <c r="AO23" s="22" t="str">
        <f t="shared" si="24"/>
        <v/>
      </c>
      <c r="AP23" s="22" t="str">
        <f t="shared" si="24"/>
        <v/>
      </c>
      <c r="AQ23" s="22" t="str">
        <f t="shared" si="24"/>
        <v/>
      </c>
      <c r="AR23" s="22" t="str">
        <f t="shared" si="24"/>
        <v/>
      </c>
      <c r="AS23" s="22" t="str">
        <f t="shared" si="24"/>
        <v/>
      </c>
      <c r="AT23" s="22" t="str">
        <f t="shared" si="24"/>
        <v/>
      </c>
      <c r="AU23" s="22" t="str">
        <f t="shared" si="24"/>
        <v/>
      </c>
      <c r="AV23" s="22" t="str">
        <f t="shared" si="24"/>
        <v/>
      </c>
      <c r="AW23" s="22" t="str">
        <f t="shared" si="24"/>
        <v/>
      </c>
      <c r="AX23" s="22" t="str">
        <f t="shared" si="24"/>
        <v/>
      </c>
      <c r="AY23" s="22" t="str">
        <f t="shared" si="24"/>
        <v/>
      </c>
      <c r="AZ23" s="22" t="str">
        <f t="shared" si="24"/>
        <v/>
      </c>
      <c r="BA23" s="22" t="str">
        <f t="shared" si="24"/>
        <v/>
      </c>
      <c r="BB23" s="22" t="str">
        <f t="shared" si="24"/>
        <v/>
      </c>
      <c r="BC23" s="22" t="str">
        <f t="shared" si="24"/>
        <v/>
      </c>
      <c r="BD23" s="22" t="str">
        <f t="shared" si="24"/>
        <v/>
      </c>
      <c r="BE23" s="22" t="str">
        <f t="shared" si="24"/>
        <v/>
      </c>
      <c r="BF23" s="22" t="str">
        <f t="shared" si="24"/>
        <v/>
      </c>
      <c r="BG23" s="22" t="str">
        <f t="shared" si="24"/>
        <v/>
      </c>
      <c r="BH23" s="22" t="str">
        <f t="shared" si="24"/>
        <v/>
      </c>
      <c r="BI23" s="22" t="str">
        <f t="shared" si="24"/>
        <v/>
      </c>
      <c r="BJ23" s="22" t="str">
        <f t="shared" si="24"/>
        <v/>
      </c>
      <c r="BK23" s="22" t="str">
        <f t="shared" si="24"/>
        <v/>
      </c>
      <c r="BL23" s="22" t="str">
        <f t="shared" si="24"/>
        <v/>
      </c>
      <c r="BM23" s="22" t="str">
        <f t="shared" si="24"/>
        <v/>
      </c>
      <c r="BN23" s="22" t="str">
        <f t="shared" si="24"/>
        <v/>
      </c>
      <c r="BO23" s="22" t="str">
        <f t="shared" si="24"/>
        <v/>
      </c>
      <c r="BP23" s="22" t="str">
        <f t="shared" ref="BP23:EA23" si="25">IF(AND(BP17&lt;=$J$4,BP17&gt;=$J$3),"x","")</f>
        <v/>
      </c>
      <c r="BQ23" s="22" t="str">
        <f t="shared" si="25"/>
        <v/>
      </c>
      <c r="BR23" s="22" t="str">
        <f t="shared" si="25"/>
        <v/>
      </c>
      <c r="BS23" s="22" t="str">
        <f t="shared" si="25"/>
        <v/>
      </c>
      <c r="BT23" s="22" t="str">
        <f t="shared" si="25"/>
        <v/>
      </c>
      <c r="BU23" s="22" t="str">
        <f t="shared" si="25"/>
        <v/>
      </c>
      <c r="BV23" s="22" t="str">
        <f t="shared" si="25"/>
        <v/>
      </c>
      <c r="BW23" s="22" t="str">
        <f t="shared" si="25"/>
        <v/>
      </c>
      <c r="BX23" s="22" t="str">
        <f t="shared" si="25"/>
        <v/>
      </c>
      <c r="BY23" s="22" t="str">
        <f t="shared" si="25"/>
        <v/>
      </c>
      <c r="BZ23" s="22" t="str">
        <f t="shared" si="25"/>
        <v/>
      </c>
      <c r="CA23" s="22" t="str">
        <f t="shared" si="25"/>
        <v/>
      </c>
      <c r="CB23" s="22" t="str">
        <f t="shared" si="25"/>
        <v/>
      </c>
      <c r="CC23" s="22" t="str">
        <f t="shared" si="25"/>
        <v/>
      </c>
      <c r="CD23" s="22" t="str">
        <f t="shared" si="25"/>
        <v/>
      </c>
      <c r="CE23" s="22" t="str">
        <f t="shared" si="25"/>
        <v/>
      </c>
      <c r="CF23" s="22" t="str">
        <f t="shared" si="25"/>
        <v/>
      </c>
      <c r="CG23" s="22" t="str">
        <f t="shared" si="25"/>
        <v/>
      </c>
      <c r="CH23" s="22" t="str">
        <f t="shared" si="25"/>
        <v/>
      </c>
      <c r="CI23" s="22" t="str">
        <f t="shared" si="25"/>
        <v/>
      </c>
      <c r="CJ23" s="22" t="str">
        <f t="shared" si="25"/>
        <v/>
      </c>
      <c r="CK23" s="22" t="str">
        <f t="shared" si="25"/>
        <v/>
      </c>
      <c r="CL23" s="22" t="str">
        <f t="shared" si="25"/>
        <v/>
      </c>
      <c r="CM23" s="22" t="str">
        <f t="shared" si="25"/>
        <v/>
      </c>
      <c r="CN23" s="22" t="str">
        <f t="shared" si="25"/>
        <v/>
      </c>
      <c r="CO23" s="22" t="str">
        <f t="shared" si="25"/>
        <v/>
      </c>
      <c r="CP23" s="22" t="str">
        <f t="shared" si="25"/>
        <v/>
      </c>
      <c r="CQ23" s="22" t="str">
        <f t="shared" si="25"/>
        <v/>
      </c>
      <c r="CR23" s="22" t="str">
        <f t="shared" si="25"/>
        <v/>
      </c>
      <c r="CS23" s="22" t="str">
        <f t="shared" si="25"/>
        <v/>
      </c>
      <c r="CT23" s="22" t="str">
        <f t="shared" si="25"/>
        <v/>
      </c>
      <c r="CU23" s="22" t="str">
        <f t="shared" si="25"/>
        <v/>
      </c>
      <c r="CV23" s="22" t="str">
        <f t="shared" si="25"/>
        <v>x</v>
      </c>
      <c r="CW23" s="22" t="str">
        <f t="shared" si="25"/>
        <v>x</v>
      </c>
      <c r="CX23" s="22" t="str">
        <f t="shared" si="25"/>
        <v>x</v>
      </c>
      <c r="CY23" s="22" t="str">
        <f t="shared" si="25"/>
        <v>x</v>
      </c>
      <c r="CZ23" s="22" t="str">
        <f t="shared" si="25"/>
        <v>x</v>
      </c>
      <c r="DA23" s="22" t="str">
        <f t="shared" si="25"/>
        <v>x</v>
      </c>
      <c r="DB23" s="22" t="str">
        <f t="shared" si="25"/>
        <v>x</v>
      </c>
      <c r="DC23" s="22" t="str">
        <f t="shared" si="25"/>
        <v>x</v>
      </c>
      <c r="DD23" s="22" t="str">
        <f t="shared" si="25"/>
        <v>x</v>
      </c>
      <c r="DE23" s="22" t="str">
        <f t="shared" si="25"/>
        <v>x</v>
      </c>
      <c r="DF23" s="22" t="str">
        <f t="shared" si="25"/>
        <v>x</v>
      </c>
      <c r="DG23" s="22" t="str">
        <f t="shared" si="25"/>
        <v>x</v>
      </c>
      <c r="DH23" s="22" t="str">
        <f t="shared" si="25"/>
        <v>x</v>
      </c>
      <c r="DI23" s="22" t="str">
        <f t="shared" si="25"/>
        <v/>
      </c>
      <c r="DJ23" s="22" t="str">
        <f t="shared" si="25"/>
        <v/>
      </c>
      <c r="DK23" s="22" t="str">
        <f t="shared" si="25"/>
        <v/>
      </c>
      <c r="DL23" s="22" t="str">
        <f t="shared" si="25"/>
        <v/>
      </c>
      <c r="DM23" s="22" t="str">
        <f t="shared" si="25"/>
        <v/>
      </c>
      <c r="DN23" s="22" t="str">
        <f t="shared" si="25"/>
        <v/>
      </c>
      <c r="DO23" s="22" t="str">
        <f t="shared" si="25"/>
        <v/>
      </c>
      <c r="DP23" s="22" t="str">
        <f t="shared" si="25"/>
        <v/>
      </c>
      <c r="DQ23" s="22" t="str">
        <f t="shared" si="25"/>
        <v/>
      </c>
      <c r="DR23" s="22" t="str">
        <f t="shared" si="25"/>
        <v/>
      </c>
      <c r="DS23" s="22" t="str">
        <f t="shared" si="25"/>
        <v/>
      </c>
      <c r="DT23" s="22" t="str">
        <f t="shared" si="25"/>
        <v/>
      </c>
      <c r="DU23" s="22" t="str">
        <f t="shared" si="25"/>
        <v/>
      </c>
      <c r="DV23" s="22" t="str">
        <f t="shared" si="25"/>
        <v/>
      </c>
      <c r="DW23" s="22" t="str">
        <f t="shared" si="25"/>
        <v/>
      </c>
      <c r="DX23" s="22" t="str">
        <f t="shared" si="25"/>
        <v/>
      </c>
      <c r="DY23" s="22" t="str">
        <f t="shared" si="25"/>
        <v/>
      </c>
      <c r="DZ23" s="22" t="str">
        <f t="shared" si="25"/>
        <v/>
      </c>
      <c r="EA23" s="22" t="str">
        <f t="shared" si="25"/>
        <v/>
      </c>
      <c r="EB23" s="22" t="str">
        <f t="shared" ref="EB23:GM23" si="26">IF(AND(EB17&lt;=$J$4,EB17&gt;=$J$3),"x","")</f>
        <v/>
      </c>
      <c r="EC23" s="22" t="str">
        <f t="shared" si="26"/>
        <v/>
      </c>
      <c r="ED23" s="22" t="str">
        <f t="shared" si="26"/>
        <v/>
      </c>
      <c r="EE23" s="22" t="str">
        <f t="shared" si="26"/>
        <v/>
      </c>
      <c r="EF23" s="22" t="str">
        <f t="shared" si="26"/>
        <v/>
      </c>
      <c r="EG23" s="22" t="str">
        <f t="shared" si="26"/>
        <v/>
      </c>
      <c r="EH23" s="22" t="str">
        <f t="shared" si="26"/>
        <v/>
      </c>
      <c r="EI23" s="22" t="str">
        <f t="shared" si="26"/>
        <v/>
      </c>
      <c r="EJ23" s="22" t="str">
        <f t="shared" si="26"/>
        <v/>
      </c>
      <c r="EK23" s="22" t="str">
        <f t="shared" si="26"/>
        <v/>
      </c>
      <c r="EL23" s="22" t="str">
        <f t="shared" si="26"/>
        <v/>
      </c>
      <c r="EM23" s="22" t="str">
        <f t="shared" si="26"/>
        <v/>
      </c>
      <c r="EN23" s="22" t="str">
        <f t="shared" si="26"/>
        <v/>
      </c>
      <c r="EO23" s="22" t="str">
        <f t="shared" si="26"/>
        <v/>
      </c>
      <c r="EP23" s="22" t="str">
        <f t="shared" si="26"/>
        <v/>
      </c>
      <c r="EQ23" s="22" t="str">
        <f t="shared" si="26"/>
        <v/>
      </c>
      <c r="ER23" s="22" t="str">
        <f t="shared" si="26"/>
        <v/>
      </c>
      <c r="ES23" s="22" t="str">
        <f t="shared" si="26"/>
        <v/>
      </c>
      <c r="ET23" s="22" t="str">
        <f t="shared" si="26"/>
        <v/>
      </c>
      <c r="EU23" s="22" t="str">
        <f t="shared" si="26"/>
        <v/>
      </c>
      <c r="EV23" s="22" t="str">
        <f t="shared" si="26"/>
        <v/>
      </c>
      <c r="EW23" s="22" t="str">
        <f t="shared" si="26"/>
        <v/>
      </c>
      <c r="EX23" s="22" t="str">
        <f t="shared" si="26"/>
        <v/>
      </c>
      <c r="EY23" s="22" t="str">
        <f t="shared" si="26"/>
        <v/>
      </c>
      <c r="EZ23" s="22" t="str">
        <f t="shared" si="26"/>
        <v/>
      </c>
      <c r="FA23" s="22" t="str">
        <f t="shared" si="26"/>
        <v/>
      </c>
      <c r="FB23" s="22" t="str">
        <f t="shared" si="26"/>
        <v/>
      </c>
      <c r="FC23" s="22" t="str">
        <f t="shared" si="26"/>
        <v/>
      </c>
      <c r="FD23" s="22" t="str">
        <f t="shared" si="26"/>
        <v/>
      </c>
      <c r="FE23" s="22" t="str">
        <f t="shared" si="26"/>
        <v/>
      </c>
      <c r="FF23" s="22" t="str">
        <f t="shared" si="26"/>
        <v/>
      </c>
      <c r="FG23" s="22" t="str">
        <f t="shared" si="26"/>
        <v/>
      </c>
      <c r="FH23" s="22" t="str">
        <f t="shared" si="26"/>
        <v/>
      </c>
      <c r="FI23" s="22" t="str">
        <f t="shared" si="26"/>
        <v/>
      </c>
      <c r="FJ23" s="22" t="str">
        <f t="shared" si="26"/>
        <v/>
      </c>
      <c r="FK23" s="22" t="str">
        <f t="shared" si="26"/>
        <v/>
      </c>
      <c r="FL23" s="22" t="str">
        <f t="shared" si="26"/>
        <v/>
      </c>
      <c r="FM23" s="22" t="str">
        <f t="shared" si="26"/>
        <v/>
      </c>
      <c r="FN23" s="22" t="str">
        <f t="shared" si="26"/>
        <v/>
      </c>
      <c r="FO23" s="22" t="str">
        <f t="shared" si="26"/>
        <v/>
      </c>
      <c r="FP23" s="22" t="str">
        <f t="shared" si="26"/>
        <v/>
      </c>
      <c r="FQ23" s="22" t="str">
        <f t="shared" si="26"/>
        <v/>
      </c>
      <c r="FR23" s="22" t="str">
        <f t="shared" si="26"/>
        <v/>
      </c>
      <c r="FS23" s="22" t="str">
        <f t="shared" si="26"/>
        <v/>
      </c>
      <c r="FT23" s="22" t="str">
        <f t="shared" si="26"/>
        <v/>
      </c>
      <c r="FU23" s="22" t="str">
        <f t="shared" si="26"/>
        <v/>
      </c>
      <c r="FV23" s="22" t="str">
        <f t="shared" si="26"/>
        <v/>
      </c>
      <c r="FW23" s="22" t="str">
        <f t="shared" si="26"/>
        <v/>
      </c>
      <c r="FX23" s="22" t="str">
        <f t="shared" si="26"/>
        <v/>
      </c>
      <c r="FY23" s="22" t="str">
        <f t="shared" si="26"/>
        <v/>
      </c>
      <c r="FZ23" s="22" t="str">
        <f t="shared" si="26"/>
        <v/>
      </c>
      <c r="GA23" s="22" t="str">
        <f t="shared" si="26"/>
        <v/>
      </c>
      <c r="GB23" s="22" t="str">
        <f t="shared" si="26"/>
        <v/>
      </c>
      <c r="GC23" s="22" t="str">
        <f t="shared" si="26"/>
        <v/>
      </c>
      <c r="GD23" s="22" t="str">
        <f t="shared" si="26"/>
        <v/>
      </c>
      <c r="GE23" s="22" t="str">
        <f t="shared" si="26"/>
        <v/>
      </c>
      <c r="GF23" s="22" t="str">
        <f t="shared" si="26"/>
        <v/>
      </c>
      <c r="GG23" s="22" t="str">
        <f t="shared" si="26"/>
        <v/>
      </c>
      <c r="GH23" s="22" t="str">
        <f t="shared" si="26"/>
        <v/>
      </c>
      <c r="GI23" s="22" t="str">
        <f t="shared" si="26"/>
        <v/>
      </c>
      <c r="GJ23" s="22" t="str">
        <f t="shared" si="26"/>
        <v/>
      </c>
      <c r="GK23" s="22" t="str">
        <f t="shared" si="26"/>
        <v/>
      </c>
      <c r="GL23" s="22" t="str">
        <f t="shared" si="26"/>
        <v/>
      </c>
      <c r="GM23" s="22" t="str">
        <f t="shared" si="26"/>
        <v/>
      </c>
      <c r="GN23" s="22" t="str">
        <f t="shared" ref="GN23:IY23" si="27">IF(AND(GN17&lt;=$J$4,GN17&gt;=$J$3),"x","")</f>
        <v/>
      </c>
      <c r="GO23" s="22" t="str">
        <f t="shared" si="27"/>
        <v/>
      </c>
      <c r="GP23" s="22" t="str">
        <f t="shared" si="27"/>
        <v/>
      </c>
      <c r="GQ23" s="22" t="str">
        <f t="shared" si="27"/>
        <v/>
      </c>
      <c r="GR23" s="22" t="str">
        <f t="shared" si="27"/>
        <v/>
      </c>
      <c r="GS23" s="22" t="str">
        <f t="shared" si="27"/>
        <v/>
      </c>
      <c r="GT23" s="22" t="str">
        <f t="shared" si="27"/>
        <v/>
      </c>
      <c r="GU23" s="22" t="str">
        <f t="shared" si="27"/>
        <v/>
      </c>
      <c r="GV23" s="22" t="str">
        <f t="shared" si="27"/>
        <v/>
      </c>
      <c r="GW23" s="22" t="str">
        <f t="shared" si="27"/>
        <v/>
      </c>
      <c r="GX23" s="22" t="str">
        <f t="shared" si="27"/>
        <v/>
      </c>
      <c r="GY23" s="22" t="str">
        <f t="shared" si="27"/>
        <v/>
      </c>
      <c r="GZ23" s="22" t="str">
        <f t="shared" si="27"/>
        <v/>
      </c>
      <c r="HA23" s="22" t="str">
        <f t="shared" si="27"/>
        <v/>
      </c>
      <c r="HB23" s="22" t="str">
        <f t="shared" si="27"/>
        <v/>
      </c>
      <c r="HC23" s="22" t="str">
        <f t="shared" si="27"/>
        <v/>
      </c>
      <c r="HD23" s="22" t="str">
        <f t="shared" si="27"/>
        <v/>
      </c>
      <c r="HE23" s="22" t="str">
        <f t="shared" si="27"/>
        <v/>
      </c>
      <c r="HF23" s="22" t="str">
        <f t="shared" si="27"/>
        <v/>
      </c>
      <c r="HG23" s="22" t="str">
        <f t="shared" si="27"/>
        <v/>
      </c>
      <c r="HH23" s="22" t="str">
        <f t="shared" si="27"/>
        <v/>
      </c>
      <c r="HI23" s="22" t="str">
        <f t="shared" si="27"/>
        <v/>
      </c>
      <c r="HJ23" s="22" t="str">
        <f t="shared" si="27"/>
        <v/>
      </c>
      <c r="HK23" s="22" t="str">
        <f t="shared" si="27"/>
        <v/>
      </c>
      <c r="HL23" s="22" t="str">
        <f t="shared" si="27"/>
        <v/>
      </c>
      <c r="HM23" s="22" t="str">
        <f t="shared" si="27"/>
        <v/>
      </c>
      <c r="HN23" s="22" t="str">
        <f t="shared" si="27"/>
        <v/>
      </c>
      <c r="HO23" s="22" t="str">
        <f t="shared" si="27"/>
        <v/>
      </c>
      <c r="HP23" s="22" t="str">
        <f t="shared" si="27"/>
        <v/>
      </c>
      <c r="HQ23" s="22" t="str">
        <f t="shared" si="27"/>
        <v/>
      </c>
      <c r="HR23" s="22" t="str">
        <f t="shared" si="27"/>
        <v/>
      </c>
      <c r="HS23" s="22" t="str">
        <f t="shared" si="27"/>
        <v/>
      </c>
      <c r="HT23" s="22" t="str">
        <f t="shared" si="27"/>
        <v/>
      </c>
      <c r="HU23" s="22" t="str">
        <f t="shared" si="27"/>
        <v/>
      </c>
      <c r="HV23" s="22" t="str">
        <f t="shared" si="27"/>
        <v/>
      </c>
      <c r="HW23" s="22" t="str">
        <f t="shared" si="27"/>
        <v/>
      </c>
      <c r="HX23" s="22" t="str">
        <f t="shared" si="27"/>
        <v/>
      </c>
      <c r="HY23" s="22" t="str">
        <f t="shared" si="27"/>
        <v/>
      </c>
      <c r="HZ23" s="22" t="str">
        <f t="shared" si="27"/>
        <v/>
      </c>
      <c r="IA23" s="22" t="str">
        <f t="shared" si="27"/>
        <v/>
      </c>
      <c r="IB23" s="22" t="str">
        <f t="shared" si="27"/>
        <v/>
      </c>
      <c r="IC23" s="22" t="str">
        <f t="shared" si="27"/>
        <v/>
      </c>
      <c r="ID23" s="22" t="str">
        <f t="shared" si="27"/>
        <v/>
      </c>
      <c r="IE23" s="22" t="str">
        <f t="shared" si="27"/>
        <v/>
      </c>
      <c r="IF23" s="22" t="str">
        <f t="shared" si="27"/>
        <v/>
      </c>
      <c r="IG23" s="22" t="str">
        <f t="shared" si="27"/>
        <v/>
      </c>
      <c r="IH23" s="22" t="str">
        <f t="shared" si="27"/>
        <v/>
      </c>
      <c r="II23" s="22" t="str">
        <f t="shared" si="27"/>
        <v/>
      </c>
      <c r="IJ23" s="22" t="str">
        <f t="shared" si="27"/>
        <v/>
      </c>
      <c r="IK23" s="22" t="str">
        <f t="shared" si="27"/>
        <v/>
      </c>
      <c r="IL23" s="22" t="str">
        <f t="shared" si="27"/>
        <v/>
      </c>
      <c r="IM23" s="22" t="str">
        <f t="shared" si="27"/>
        <v/>
      </c>
      <c r="IN23" s="22" t="str">
        <f t="shared" si="27"/>
        <v/>
      </c>
      <c r="IO23" s="22" t="str">
        <f t="shared" si="27"/>
        <v/>
      </c>
      <c r="IP23" s="22" t="str">
        <f t="shared" si="27"/>
        <v/>
      </c>
      <c r="IQ23" s="22" t="str">
        <f t="shared" si="27"/>
        <v/>
      </c>
      <c r="IR23" s="22" t="str">
        <f t="shared" si="27"/>
        <v/>
      </c>
      <c r="IS23" s="22" t="str">
        <f t="shared" si="27"/>
        <v/>
      </c>
      <c r="IT23" s="22" t="str">
        <f t="shared" si="27"/>
        <v/>
      </c>
      <c r="IU23" s="22" t="str">
        <f t="shared" si="27"/>
        <v/>
      </c>
      <c r="IV23" s="22" t="str">
        <f t="shared" si="27"/>
        <v/>
      </c>
      <c r="IW23" s="22" t="str">
        <f t="shared" si="27"/>
        <v/>
      </c>
      <c r="IX23" s="22" t="str">
        <f t="shared" si="27"/>
        <v/>
      </c>
      <c r="IY23" s="22" t="str">
        <f t="shared" si="27"/>
        <v/>
      </c>
      <c r="IZ23" s="22" t="str">
        <f t="shared" ref="IZ23:LK23" si="28">IF(AND(IZ17&lt;=$J$4,IZ17&gt;=$J$3),"x","")</f>
        <v/>
      </c>
      <c r="JA23" s="22" t="str">
        <f t="shared" si="28"/>
        <v/>
      </c>
      <c r="JB23" s="22" t="str">
        <f t="shared" si="28"/>
        <v/>
      </c>
      <c r="JC23" s="22" t="str">
        <f t="shared" si="28"/>
        <v/>
      </c>
      <c r="JD23" s="22" t="str">
        <f t="shared" si="28"/>
        <v/>
      </c>
      <c r="JE23" s="22" t="str">
        <f t="shared" si="28"/>
        <v/>
      </c>
      <c r="JF23" s="22" t="str">
        <f t="shared" si="28"/>
        <v/>
      </c>
      <c r="JG23" s="22" t="str">
        <f t="shared" si="28"/>
        <v/>
      </c>
      <c r="JH23" s="22" t="str">
        <f t="shared" si="28"/>
        <v/>
      </c>
      <c r="JI23" s="22" t="str">
        <f t="shared" si="28"/>
        <v/>
      </c>
      <c r="JJ23" s="22" t="str">
        <f t="shared" si="28"/>
        <v/>
      </c>
      <c r="JK23" s="22" t="str">
        <f t="shared" si="28"/>
        <v/>
      </c>
      <c r="JL23" s="22" t="str">
        <f t="shared" si="28"/>
        <v/>
      </c>
      <c r="JM23" s="22" t="str">
        <f t="shared" si="28"/>
        <v/>
      </c>
      <c r="JN23" s="22" t="str">
        <f t="shared" si="28"/>
        <v/>
      </c>
      <c r="JO23" s="22" t="str">
        <f t="shared" si="28"/>
        <v/>
      </c>
      <c r="JP23" s="22" t="str">
        <f t="shared" si="28"/>
        <v/>
      </c>
      <c r="JQ23" s="22" t="str">
        <f t="shared" si="28"/>
        <v/>
      </c>
      <c r="JR23" s="22" t="str">
        <f t="shared" si="28"/>
        <v/>
      </c>
      <c r="JS23" s="22" t="str">
        <f t="shared" si="28"/>
        <v/>
      </c>
      <c r="JT23" s="22" t="str">
        <f t="shared" si="28"/>
        <v/>
      </c>
      <c r="JU23" s="22" t="str">
        <f t="shared" si="28"/>
        <v/>
      </c>
      <c r="JV23" s="22" t="str">
        <f t="shared" si="28"/>
        <v/>
      </c>
      <c r="JW23" s="22" t="str">
        <f t="shared" si="28"/>
        <v/>
      </c>
      <c r="JX23" s="22" t="str">
        <f t="shared" si="28"/>
        <v/>
      </c>
      <c r="JY23" s="22" t="str">
        <f t="shared" si="28"/>
        <v/>
      </c>
      <c r="JZ23" s="22" t="str">
        <f t="shared" si="28"/>
        <v/>
      </c>
      <c r="KA23" s="22" t="str">
        <f t="shared" si="28"/>
        <v/>
      </c>
      <c r="KB23" s="22" t="str">
        <f t="shared" si="28"/>
        <v/>
      </c>
      <c r="KC23" s="22" t="str">
        <f t="shared" si="28"/>
        <v/>
      </c>
      <c r="KD23" s="22" t="str">
        <f t="shared" si="28"/>
        <v/>
      </c>
      <c r="KE23" s="22" t="str">
        <f t="shared" si="28"/>
        <v/>
      </c>
      <c r="KF23" s="22" t="str">
        <f t="shared" si="28"/>
        <v/>
      </c>
      <c r="KG23" s="22" t="str">
        <f t="shared" si="28"/>
        <v/>
      </c>
      <c r="KH23" s="22" t="str">
        <f t="shared" si="28"/>
        <v/>
      </c>
      <c r="KI23" s="22" t="str">
        <f t="shared" si="28"/>
        <v/>
      </c>
      <c r="KJ23" s="22" t="str">
        <f t="shared" si="28"/>
        <v/>
      </c>
      <c r="KK23" s="22" t="str">
        <f t="shared" si="28"/>
        <v/>
      </c>
      <c r="KL23" s="22" t="str">
        <f t="shared" si="28"/>
        <v/>
      </c>
      <c r="KM23" s="22" t="str">
        <f t="shared" si="28"/>
        <v/>
      </c>
      <c r="KN23" s="22" t="str">
        <f t="shared" si="28"/>
        <v/>
      </c>
      <c r="KO23" s="22" t="str">
        <f t="shared" si="28"/>
        <v/>
      </c>
      <c r="KP23" s="22" t="str">
        <f t="shared" si="28"/>
        <v/>
      </c>
      <c r="KQ23" s="22" t="str">
        <f t="shared" si="28"/>
        <v/>
      </c>
      <c r="KR23" s="22" t="str">
        <f t="shared" si="28"/>
        <v/>
      </c>
      <c r="KS23" s="22" t="str">
        <f t="shared" si="28"/>
        <v/>
      </c>
      <c r="KT23" s="22" t="str">
        <f t="shared" si="28"/>
        <v/>
      </c>
      <c r="KU23" s="22" t="str">
        <f t="shared" si="28"/>
        <v/>
      </c>
      <c r="KV23" s="22" t="str">
        <f t="shared" si="28"/>
        <v/>
      </c>
      <c r="KW23" s="22" t="str">
        <f t="shared" si="28"/>
        <v/>
      </c>
      <c r="KX23" s="22" t="str">
        <f t="shared" si="28"/>
        <v/>
      </c>
      <c r="KY23" s="22" t="str">
        <f t="shared" si="28"/>
        <v/>
      </c>
      <c r="KZ23" s="22" t="str">
        <f t="shared" si="28"/>
        <v/>
      </c>
      <c r="LA23" s="22" t="str">
        <f t="shared" si="28"/>
        <v/>
      </c>
      <c r="LB23" s="22" t="str">
        <f t="shared" si="28"/>
        <v/>
      </c>
      <c r="LC23" s="22" t="str">
        <f t="shared" si="28"/>
        <v/>
      </c>
      <c r="LD23" s="22" t="str">
        <f t="shared" si="28"/>
        <v/>
      </c>
      <c r="LE23" s="22" t="str">
        <f t="shared" si="28"/>
        <v/>
      </c>
      <c r="LF23" s="22" t="str">
        <f t="shared" si="28"/>
        <v/>
      </c>
      <c r="LG23" s="22" t="str">
        <f t="shared" si="28"/>
        <v/>
      </c>
      <c r="LH23" s="22" t="str">
        <f t="shared" si="28"/>
        <v/>
      </c>
      <c r="LI23" s="22" t="str">
        <f t="shared" si="28"/>
        <v/>
      </c>
      <c r="LJ23" s="22" t="str">
        <f t="shared" si="28"/>
        <v/>
      </c>
      <c r="LK23" s="22" t="str">
        <f t="shared" si="28"/>
        <v/>
      </c>
      <c r="LL23" s="22" t="str">
        <f t="shared" ref="LL23:MA23" si="29">IF(AND(LL17&lt;=$J$4,LL17&gt;=$J$3),"x","")</f>
        <v/>
      </c>
      <c r="LM23" s="22" t="str">
        <f t="shared" si="29"/>
        <v/>
      </c>
      <c r="LN23" s="22" t="str">
        <f t="shared" si="29"/>
        <v/>
      </c>
      <c r="LO23" s="22" t="str">
        <f t="shared" si="29"/>
        <v/>
      </c>
      <c r="LP23" s="22" t="str">
        <f t="shared" si="29"/>
        <v/>
      </c>
      <c r="LQ23" s="22" t="str">
        <f t="shared" si="29"/>
        <v/>
      </c>
      <c r="LR23" s="22" t="str">
        <f t="shared" si="29"/>
        <v/>
      </c>
      <c r="LS23" s="22" t="str">
        <f t="shared" si="29"/>
        <v/>
      </c>
      <c r="LT23" s="22" t="str">
        <f t="shared" si="29"/>
        <v/>
      </c>
      <c r="LU23" s="22" t="str">
        <f t="shared" si="29"/>
        <v/>
      </c>
      <c r="LV23" s="22" t="str">
        <f t="shared" si="29"/>
        <v/>
      </c>
      <c r="LW23" s="22" t="str">
        <f t="shared" si="29"/>
        <v/>
      </c>
      <c r="LX23" s="22" t="str">
        <f t="shared" si="29"/>
        <v/>
      </c>
      <c r="LY23" s="22" t="str">
        <f t="shared" si="29"/>
        <v/>
      </c>
      <c r="LZ23" s="22" t="str">
        <f t="shared" si="29"/>
        <v/>
      </c>
      <c r="MA23" s="22" t="str">
        <f t="shared" si="29"/>
        <v/>
      </c>
    </row>
    <row r="24" spans="1:339" x14ac:dyDescent="0.25">
      <c r="B24" s="43"/>
      <c r="C24" s="22" t="s">
        <v>47</v>
      </c>
      <c r="D24" s="22" t="str">
        <f t="shared" ref="D24:BO24" si="30">IF(AND(D17&lt;=$L$4,D17&gt;=$L$3),"x","")</f>
        <v/>
      </c>
      <c r="E24" s="22" t="str">
        <f t="shared" si="30"/>
        <v/>
      </c>
      <c r="F24" s="22" t="str">
        <f t="shared" si="30"/>
        <v/>
      </c>
      <c r="G24" s="22" t="str">
        <f t="shared" si="30"/>
        <v/>
      </c>
      <c r="H24" s="22" t="str">
        <f t="shared" si="30"/>
        <v/>
      </c>
      <c r="I24" s="22" t="str">
        <f t="shared" si="30"/>
        <v/>
      </c>
      <c r="J24" s="22" t="str">
        <f t="shared" si="30"/>
        <v/>
      </c>
      <c r="K24" s="22" t="str">
        <f t="shared" si="30"/>
        <v/>
      </c>
      <c r="L24" s="22" t="str">
        <f t="shared" si="30"/>
        <v/>
      </c>
      <c r="M24" s="22" t="str">
        <f t="shared" si="30"/>
        <v/>
      </c>
      <c r="N24" s="22" t="str">
        <f t="shared" si="30"/>
        <v/>
      </c>
      <c r="O24" s="22" t="str">
        <f t="shared" si="30"/>
        <v/>
      </c>
      <c r="P24" s="22" t="str">
        <f t="shared" si="30"/>
        <v/>
      </c>
      <c r="Q24" s="22" t="str">
        <f t="shared" si="30"/>
        <v/>
      </c>
      <c r="R24" s="22" t="str">
        <f t="shared" si="30"/>
        <v/>
      </c>
      <c r="S24" s="22" t="str">
        <f t="shared" si="30"/>
        <v/>
      </c>
      <c r="T24" s="22" t="str">
        <f t="shared" si="30"/>
        <v/>
      </c>
      <c r="U24" s="22" t="str">
        <f t="shared" si="30"/>
        <v/>
      </c>
      <c r="V24" s="22" t="str">
        <f t="shared" si="30"/>
        <v/>
      </c>
      <c r="W24" s="22" t="str">
        <f t="shared" si="30"/>
        <v/>
      </c>
      <c r="X24" s="22" t="str">
        <f t="shared" si="30"/>
        <v/>
      </c>
      <c r="Y24" s="22" t="str">
        <f t="shared" si="30"/>
        <v/>
      </c>
      <c r="Z24" s="22" t="str">
        <f t="shared" si="30"/>
        <v/>
      </c>
      <c r="AA24" s="22" t="str">
        <f t="shared" si="30"/>
        <v/>
      </c>
      <c r="AB24" s="22" t="str">
        <f t="shared" si="30"/>
        <v/>
      </c>
      <c r="AC24" s="22" t="str">
        <f t="shared" si="30"/>
        <v/>
      </c>
      <c r="AD24" s="22" t="str">
        <f t="shared" si="30"/>
        <v/>
      </c>
      <c r="AE24" s="22" t="str">
        <f t="shared" si="30"/>
        <v/>
      </c>
      <c r="AF24" s="22" t="str">
        <f t="shared" si="30"/>
        <v/>
      </c>
      <c r="AG24" s="22" t="str">
        <f t="shared" si="30"/>
        <v/>
      </c>
      <c r="AH24" s="22" t="str">
        <f t="shared" si="30"/>
        <v/>
      </c>
      <c r="AI24" s="22" t="str">
        <f t="shared" si="30"/>
        <v/>
      </c>
      <c r="AJ24" s="22" t="str">
        <f t="shared" si="30"/>
        <v/>
      </c>
      <c r="AK24" s="22" t="str">
        <f t="shared" si="30"/>
        <v/>
      </c>
      <c r="AL24" s="22" t="str">
        <f t="shared" si="30"/>
        <v/>
      </c>
      <c r="AM24" s="22" t="str">
        <f t="shared" si="30"/>
        <v/>
      </c>
      <c r="AN24" s="22" t="str">
        <f t="shared" si="30"/>
        <v/>
      </c>
      <c r="AO24" s="22" t="str">
        <f t="shared" si="30"/>
        <v/>
      </c>
      <c r="AP24" s="22" t="str">
        <f t="shared" si="30"/>
        <v/>
      </c>
      <c r="AQ24" s="22" t="str">
        <f t="shared" si="30"/>
        <v/>
      </c>
      <c r="AR24" s="22" t="str">
        <f t="shared" si="30"/>
        <v/>
      </c>
      <c r="AS24" s="22" t="str">
        <f t="shared" si="30"/>
        <v/>
      </c>
      <c r="AT24" s="22" t="str">
        <f t="shared" si="30"/>
        <v/>
      </c>
      <c r="AU24" s="22" t="str">
        <f t="shared" si="30"/>
        <v/>
      </c>
      <c r="AV24" s="22" t="str">
        <f t="shared" si="30"/>
        <v/>
      </c>
      <c r="AW24" s="22" t="str">
        <f t="shared" si="30"/>
        <v/>
      </c>
      <c r="AX24" s="22" t="str">
        <f t="shared" si="30"/>
        <v/>
      </c>
      <c r="AY24" s="22" t="str">
        <f t="shared" si="30"/>
        <v/>
      </c>
      <c r="AZ24" s="22" t="str">
        <f t="shared" si="30"/>
        <v/>
      </c>
      <c r="BA24" s="22" t="str">
        <f t="shared" si="30"/>
        <v/>
      </c>
      <c r="BB24" s="22" t="str">
        <f t="shared" si="30"/>
        <v/>
      </c>
      <c r="BC24" s="22" t="str">
        <f t="shared" si="30"/>
        <v/>
      </c>
      <c r="BD24" s="22" t="str">
        <f t="shared" si="30"/>
        <v/>
      </c>
      <c r="BE24" s="22" t="str">
        <f t="shared" si="30"/>
        <v/>
      </c>
      <c r="BF24" s="22" t="str">
        <f t="shared" si="30"/>
        <v/>
      </c>
      <c r="BG24" s="22" t="str">
        <f t="shared" si="30"/>
        <v/>
      </c>
      <c r="BH24" s="22" t="str">
        <f t="shared" si="30"/>
        <v/>
      </c>
      <c r="BI24" s="22" t="str">
        <f t="shared" si="30"/>
        <v/>
      </c>
      <c r="BJ24" s="22" t="str">
        <f t="shared" si="30"/>
        <v/>
      </c>
      <c r="BK24" s="22" t="str">
        <f t="shared" si="30"/>
        <v/>
      </c>
      <c r="BL24" s="22" t="str">
        <f t="shared" si="30"/>
        <v/>
      </c>
      <c r="BM24" s="22" t="str">
        <f t="shared" si="30"/>
        <v/>
      </c>
      <c r="BN24" s="22" t="str">
        <f t="shared" si="30"/>
        <v/>
      </c>
      <c r="BO24" s="22" t="str">
        <f t="shared" si="30"/>
        <v/>
      </c>
      <c r="BP24" s="22" t="str">
        <f t="shared" ref="BP24:EA24" si="31">IF(AND(BP17&lt;=$L$4,BP17&gt;=$L$3),"x","")</f>
        <v/>
      </c>
      <c r="BQ24" s="22" t="str">
        <f t="shared" si="31"/>
        <v/>
      </c>
      <c r="BR24" s="22" t="str">
        <f t="shared" si="31"/>
        <v/>
      </c>
      <c r="BS24" s="22" t="str">
        <f t="shared" si="31"/>
        <v/>
      </c>
      <c r="BT24" s="22" t="str">
        <f t="shared" si="31"/>
        <v/>
      </c>
      <c r="BU24" s="22" t="str">
        <f t="shared" si="31"/>
        <v/>
      </c>
      <c r="BV24" s="22" t="str">
        <f t="shared" si="31"/>
        <v/>
      </c>
      <c r="BW24" s="22" t="str">
        <f t="shared" si="31"/>
        <v/>
      </c>
      <c r="BX24" s="22" t="str">
        <f t="shared" si="31"/>
        <v/>
      </c>
      <c r="BY24" s="22" t="str">
        <f t="shared" si="31"/>
        <v/>
      </c>
      <c r="BZ24" s="22" t="str">
        <f t="shared" si="31"/>
        <v/>
      </c>
      <c r="CA24" s="22" t="str">
        <f t="shared" si="31"/>
        <v/>
      </c>
      <c r="CB24" s="22" t="str">
        <f t="shared" si="31"/>
        <v/>
      </c>
      <c r="CC24" s="22" t="str">
        <f t="shared" si="31"/>
        <v/>
      </c>
      <c r="CD24" s="22" t="str">
        <f t="shared" si="31"/>
        <v/>
      </c>
      <c r="CE24" s="22" t="str">
        <f t="shared" si="31"/>
        <v/>
      </c>
      <c r="CF24" s="22" t="str">
        <f t="shared" si="31"/>
        <v/>
      </c>
      <c r="CG24" s="22" t="str">
        <f t="shared" si="31"/>
        <v/>
      </c>
      <c r="CH24" s="22" t="str">
        <f t="shared" si="31"/>
        <v/>
      </c>
      <c r="CI24" s="22" t="str">
        <f t="shared" si="31"/>
        <v/>
      </c>
      <c r="CJ24" s="22" t="str">
        <f t="shared" si="31"/>
        <v/>
      </c>
      <c r="CK24" s="22" t="str">
        <f t="shared" si="31"/>
        <v/>
      </c>
      <c r="CL24" s="22" t="str">
        <f t="shared" si="31"/>
        <v/>
      </c>
      <c r="CM24" s="22" t="str">
        <f t="shared" si="31"/>
        <v/>
      </c>
      <c r="CN24" s="22" t="str">
        <f t="shared" si="31"/>
        <v/>
      </c>
      <c r="CO24" s="22" t="str">
        <f t="shared" si="31"/>
        <v/>
      </c>
      <c r="CP24" s="22" t="str">
        <f t="shared" si="31"/>
        <v/>
      </c>
      <c r="CQ24" s="22" t="str">
        <f t="shared" si="31"/>
        <v/>
      </c>
      <c r="CR24" s="22" t="str">
        <f t="shared" si="31"/>
        <v/>
      </c>
      <c r="CS24" s="22" t="str">
        <f t="shared" si="31"/>
        <v/>
      </c>
      <c r="CT24" s="22" t="str">
        <f t="shared" si="31"/>
        <v/>
      </c>
      <c r="CU24" s="22" t="str">
        <f t="shared" si="31"/>
        <v/>
      </c>
      <c r="CV24" s="22" t="str">
        <f t="shared" si="31"/>
        <v/>
      </c>
      <c r="CW24" s="22" t="str">
        <f t="shared" si="31"/>
        <v/>
      </c>
      <c r="CX24" s="22" t="str">
        <f t="shared" si="31"/>
        <v/>
      </c>
      <c r="CY24" s="22" t="str">
        <f t="shared" si="31"/>
        <v/>
      </c>
      <c r="CZ24" s="22" t="str">
        <f t="shared" si="31"/>
        <v/>
      </c>
      <c r="DA24" s="22" t="str">
        <f t="shared" si="31"/>
        <v/>
      </c>
      <c r="DB24" s="22" t="str">
        <f t="shared" si="31"/>
        <v/>
      </c>
      <c r="DC24" s="22" t="str">
        <f t="shared" si="31"/>
        <v/>
      </c>
      <c r="DD24" s="22" t="str">
        <f t="shared" si="31"/>
        <v/>
      </c>
      <c r="DE24" s="22" t="str">
        <f t="shared" si="31"/>
        <v/>
      </c>
      <c r="DF24" s="22" t="str">
        <f t="shared" si="31"/>
        <v/>
      </c>
      <c r="DG24" s="22" t="str">
        <f t="shared" si="31"/>
        <v/>
      </c>
      <c r="DH24" s="22" t="str">
        <f t="shared" si="31"/>
        <v/>
      </c>
      <c r="DI24" s="22" t="str">
        <f t="shared" si="31"/>
        <v/>
      </c>
      <c r="DJ24" s="22" t="str">
        <f t="shared" si="31"/>
        <v/>
      </c>
      <c r="DK24" s="22" t="str">
        <f t="shared" si="31"/>
        <v/>
      </c>
      <c r="DL24" s="22" t="str">
        <f t="shared" si="31"/>
        <v/>
      </c>
      <c r="DM24" s="22" t="str">
        <f t="shared" si="31"/>
        <v/>
      </c>
      <c r="DN24" s="22" t="str">
        <f t="shared" si="31"/>
        <v/>
      </c>
      <c r="DO24" s="22" t="str">
        <f t="shared" si="31"/>
        <v/>
      </c>
      <c r="DP24" s="22" t="str">
        <f t="shared" si="31"/>
        <v/>
      </c>
      <c r="DQ24" s="22" t="str">
        <f t="shared" si="31"/>
        <v/>
      </c>
      <c r="DR24" s="22" t="str">
        <f t="shared" si="31"/>
        <v/>
      </c>
      <c r="DS24" s="22" t="str">
        <f t="shared" si="31"/>
        <v/>
      </c>
      <c r="DT24" s="22" t="str">
        <f t="shared" si="31"/>
        <v/>
      </c>
      <c r="DU24" s="22" t="str">
        <f t="shared" si="31"/>
        <v/>
      </c>
      <c r="DV24" s="22" t="str">
        <f t="shared" si="31"/>
        <v/>
      </c>
      <c r="DW24" s="22" t="str">
        <f t="shared" si="31"/>
        <v/>
      </c>
      <c r="DX24" s="22" t="str">
        <f t="shared" si="31"/>
        <v/>
      </c>
      <c r="DY24" s="22" t="str">
        <f t="shared" si="31"/>
        <v/>
      </c>
      <c r="DZ24" s="22" t="str">
        <f t="shared" si="31"/>
        <v/>
      </c>
      <c r="EA24" s="22" t="str">
        <f t="shared" si="31"/>
        <v/>
      </c>
      <c r="EB24" s="22" t="str">
        <f t="shared" ref="EB24:GM24" si="32">IF(AND(EB17&lt;=$L$4,EB17&gt;=$L$3),"x","")</f>
        <v/>
      </c>
      <c r="EC24" s="22" t="str">
        <f t="shared" si="32"/>
        <v/>
      </c>
      <c r="ED24" s="22" t="str">
        <f t="shared" si="32"/>
        <v/>
      </c>
      <c r="EE24" s="22" t="str">
        <f t="shared" si="32"/>
        <v/>
      </c>
      <c r="EF24" s="22" t="str">
        <f t="shared" si="32"/>
        <v/>
      </c>
      <c r="EG24" s="22" t="str">
        <f t="shared" si="32"/>
        <v/>
      </c>
      <c r="EH24" s="22" t="str">
        <f t="shared" si="32"/>
        <v/>
      </c>
      <c r="EI24" s="22" t="str">
        <f t="shared" si="32"/>
        <v/>
      </c>
      <c r="EJ24" s="22" t="str">
        <f t="shared" si="32"/>
        <v/>
      </c>
      <c r="EK24" s="22" t="str">
        <f t="shared" si="32"/>
        <v/>
      </c>
      <c r="EL24" s="22" t="str">
        <f t="shared" si="32"/>
        <v/>
      </c>
      <c r="EM24" s="22" t="str">
        <f t="shared" si="32"/>
        <v/>
      </c>
      <c r="EN24" s="22" t="str">
        <f t="shared" si="32"/>
        <v/>
      </c>
      <c r="EO24" s="22" t="str">
        <f t="shared" si="32"/>
        <v/>
      </c>
      <c r="EP24" s="22" t="str">
        <f t="shared" si="32"/>
        <v/>
      </c>
      <c r="EQ24" s="22" t="str">
        <f t="shared" si="32"/>
        <v/>
      </c>
      <c r="ER24" s="22" t="str">
        <f t="shared" si="32"/>
        <v>x</v>
      </c>
      <c r="ES24" s="22" t="str">
        <f t="shared" si="32"/>
        <v>x</v>
      </c>
      <c r="ET24" s="22" t="str">
        <f t="shared" si="32"/>
        <v>x</v>
      </c>
      <c r="EU24" s="22" t="str">
        <f t="shared" si="32"/>
        <v>x</v>
      </c>
      <c r="EV24" s="22" t="str">
        <f t="shared" si="32"/>
        <v>x</v>
      </c>
      <c r="EW24" s="22" t="str">
        <f t="shared" si="32"/>
        <v>x</v>
      </c>
      <c r="EX24" s="22" t="str">
        <f t="shared" si="32"/>
        <v>x</v>
      </c>
      <c r="EY24" s="22" t="str">
        <f t="shared" si="32"/>
        <v/>
      </c>
      <c r="EZ24" s="22" t="str">
        <f t="shared" si="32"/>
        <v/>
      </c>
      <c r="FA24" s="22" t="str">
        <f t="shared" si="32"/>
        <v/>
      </c>
      <c r="FB24" s="22" t="str">
        <f t="shared" si="32"/>
        <v/>
      </c>
      <c r="FC24" s="22" t="str">
        <f t="shared" si="32"/>
        <v/>
      </c>
      <c r="FD24" s="22" t="str">
        <f t="shared" si="32"/>
        <v/>
      </c>
      <c r="FE24" s="22" t="str">
        <f t="shared" si="32"/>
        <v/>
      </c>
      <c r="FF24" s="22" t="str">
        <f t="shared" si="32"/>
        <v/>
      </c>
      <c r="FG24" s="22" t="str">
        <f t="shared" si="32"/>
        <v/>
      </c>
      <c r="FH24" s="22" t="str">
        <f t="shared" si="32"/>
        <v/>
      </c>
      <c r="FI24" s="22" t="str">
        <f t="shared" si="32"/>
        <v/>
      </c>
      <c r="FJ24" s="22" t="str">
        <f t="shared" si="32"/>
        <v/>
      </c>
      <c r="FK24" s="22" t="str">
        <f t="shared" si="32"/>
        <v/>
      </c>
      <c r="FL24" s="22" t="str">
        <f t="shared" si="32"/>
        <v/>
      </c>
      <c r="FM24" s="22" t="str">
        <f t="shared" si="32"/>
        <v/>
      </c>
      <c r="FN24" s="22" t="str">
        <f t="shared" si="32"/>
        <v/>
      </c>
      <c r="FO24" s="22" t="str">
        <f t="shared" si="32"/>
        <v/>
      </c>
      <c r="FP24" s="22" t="str">
        <f t="shared" si="32"/>
        <v/>
      </c>
      <c r="FQ24" s="22" t="str">
        <f t="shared" si="32"/>
        <v/>
      </c>
      <c r="FR24" s="22" t="str">
        <f t="shared" si="32"/>
        <v/>
      </c>
      <c r="FS24" s="22" t="str">
        <f t="shared" si="32"/>
        <v/>
      </c>
      <c r="FT24" s="22" t="str">
        <f t="shared" si="32"/>
        <v/>
      </c>
      <c r="FU24" s="22" t="str">
        <f t="shared" si="32"/>
        <v/>
      </c>
      <c r="FV24" s="22" t="str">
        <f t="shared" si="32"/>
        <v/>
      </c>
      <c r="FW24" s="22" t="str">
        <f t="shared" si="32"/>
        <v/>
      </c>
      <c r="FX24" s="22" t="str">
        <f t="shared" si="32"/>
        <v/>
      </c>
      <c r="FY24" s="22" t="str">
        <f t="shared" si="32"/>
        <v/>
      </c>
      <c r="FZ24" s="22" t="str">
        <f t="shared" si="32"/>
        <v/>
      </c>
      <c r="GA24" s="22" t="str">
        <f t="shared" si="32"/>
        <v/>
      </c>
      <c r="GB24" s="22" t="str">
        <f t="shared" si="32"/>
        <v/>
      </c>
      <c r="GC24" s="22" t="str">
        <f t="shared" si="32"/>
        <v/>
      </c>
      <c r="GD24" s="22" t="str">
        <f t="shared" si="32"/>
        <v/>
      </c>
      <c r="GE24" s="22" t="str">
        <f t="shared" si="32"/>
        <v/>
      </c>
      <c r="GF24" s="22" t="str">
        <f t="shared" si="32"/>
        <v/>
      </c>
      <c r="GG24" s="22" t="str">
        <f t="shared" si="32"/>
        <v/>
      </c>
      <c r="GH24" s="22" t="str">
        <f t="shared" si="32"/>
        <v/>
      </c>
      <c r="GI24" s="22" t="str">
        <f t="shared" si="32"/>
        <v/>
      </c>
      <c r="GJ24" s="22" t="str">
        <f t="shared" si="32"/>
        <v/>
      </c>
      <c r="GK24" s="22" t="str">
        <f t="shared" si="32"/>
        <v/>
      </c>
      <c r="GL24" s="22" t="str">
        <f t="shared" si="32"/>
        <v/>
      </c>
      <c r="GM24" s="22" t="str">
        <f t="shared" si="32"/>
        <v/>
      </c>
      <c r="GN24" s="22" t="str">
        <f t="shared" ref="GN24:IY24" si="33">IF(AND(GN17&lt;=$L$4,GN17&gt;=$L$3),"x","")</f>
        <v/>
      </c>
      <c r="GO24" s="22" t="str">
        <f t="shared" si="33"/>
        <v/>
      </c>
      <c r="GP24" s="22" t="str">
        <f t="shared" si="33"/>
        <v/>
      </c>
      <c r="GQ24" s="22" t="str">
        <f t="shared" si="33"/>
        <v/>
      </c>
      <c r="GR24" s="22" t="str">
        <f t="shared" si="33"/>
        <v/>
      </c>
      <c r="GS24" s="22" t="str">
        <f t="shared" si="33"/>
        <v/>
      </c>
      <c r="GT24" s="22" t="str">
        <f t="shared" si="33"/>
        <v/>
      </c>
      <c r="GU24" s="22" t="str">
        <f t="shared" si="33"/>
        <v/>
      </c>
      <c r="GV24" s="22" t="str">
        <f t="shared" si="33"/>
        <v/>
      </c>
      <c r="GW24" s="22" t="str">
        <f t="shared" si="33"/>
        <v/>
      </c>
      <c r="GX24" s="22" t="str">
        <f t="shared" si="33"/>
        <v/>
      </c>
      <c r="GY24" s="22" t="str">
        <f t="shared" si="33"/>
        <v/>
      </c>
      <c r="GZ24" s="22" t="str">
        <f t="shared" si="33"/>
        <v/>
      </c>
      <c r="HA24" s="22" t="str">
        <f t="shared" si="33"/>
        <v/>
      </c>
      <c r="HB24" s="22" t="str">
        <f t="shared" si="33"/>
        <v/>
      </c>
      <c r="HC24" s="22" t="str">
        <f t="shared" si="33"/>
        <v/>
      </c>
      <c r="HD24" s="22" t="str">
        <f t="shared" si="33"/>
        <v/>
      </c>
      <c r="HE24" s="22" t="str">
        <f t="shared" si="33"/>
        <v/>
      </c>
      <c r="HF24" s="22" t="str">
        <f t="shared" si="33"/>
        <v/>
      </c>
      <c r="HG24" s="22" t="str">
        <f t="shared" si="33"/>
        <v/>
      </c>
      <c r="HH24" s="22" t="str">
        <f t="shared" si="33"/>
        <v/>
      </c>
      <c r="HI24" s="22" t="str">
        <f t="shared" si="33"/>
        <v/>
      </c>
      <c r="HJ24" s="22" t="str">
        <f t="shared" si="33"/>
        <v/>
      </c>
      <c r="HK24" s="22" t="str">
        <f t="shared" si="33"/>
        <v/>
      </c>
      <c r="HL24" s="22" t="str">
        <f t="shared" si="33"/>
        <v/>
      </c>
      <c r="HM24" s="22" t="str">
        <f t="shared" si="33"/>
        <v/>
      </c>
      <c r="HN24" s="22" t="str">
        <f t="shared" si="33"/>
        <v/>
      </c>
      <c r="HO24" s="22" t="str">
        <f t="shared" si="33"/>
        <v/>
      </c>
      <c r="HP24" s="22" t="str">
        <f t="shared" si="33"/>
        <v/>
      </c>
      <c r="HQ24" s="22" t="str">
        <f t="shared" si="33"/>
        <v/>
      </c>
      <c r="HR24" s="22" t="str">
        <f t="shared" si="33"/>
        <v/>
      </c>
      <c r="HS24" s="22" t="str">
        <f t="shared" si="33"/>
        <v/>
      </c>
      <c r="HT24" s="22" t="str">
        <f t="shared" si="33"/>
        <v/>
      </c>
      <c r="HU24" s="22" t="str">
        <f t="shared" si="33"/>
        <v/>
      </c>
      <c r="HV24" s="22" t="str">
        <f t="shared" si="33"/>
        <v/>
      </c>
      <c r="HW24" s="22" t="str">
        <f t="shared" si="33"/>
        <v/>
      </c>
      <c r="HX24" s="22" t="str">
        <f t="shared" si="33"/>
        <v/>
      </c>
      <c r="HY24" s="22" t="str">
        <f t="shared" si="33"/>
        <v/>
      </c>
      <c r="HZ24" s="22" t="str">
        <f t="shared" si="33"/>
        <v/>
      </c>
      <c r="IA24" s="22" t="str">
        <f t="shared" si="33"/>
        <v/>
      </c>
      <c r="IB24" s="22" t="str">
        <f t="shared" si="33"/>
        <v/>
      </c>
      <c r="IC24" s="22" t="str">
        <f t="shared" si="33"/>
        <v/>
      </c>
      <c r="ID24" s="22" t="str">
        <f t="shared" si="33"/>
        <v/>
      </c>
      <c r="IE24" s="22" t="str">
        <f t="shared" si="33"/>
        <v/>
      </c>
      <c r="IF24" s="22" t="str">
        <f t="shared" si="33"/>
        <v/>
      </c>
      <c r="IG24" s="22" t="str">
        <f t="shared" si="33"/>
        <v/>
      </c>
      <c r="IH24" s="22" t="str">
        <f t="shared" si="33"/>
        <v/>
      </c>
      <c r="II24" s="22" t="str">
        <f t="shared" si="33"/>
        <v/>
      </c>
      <c r="IJ24" s="22" t="str">
        <f t="shared" si="33"/>
        <v/>
      </c>
      <c r="IK24" s="22" t="str">
        <f t="shared" si="33"/>
        <v/>
      </c>
      <c r="IL24" s="22" t="str">
        <f t="shared" si="33"/>
        <v/>
      </c>
      <c r="IM24" s="22" t="str">
        <f t="shared" si="33"/>
        <v/>
      </c>
      <c r="IN24" s="22" t="str">
        <f t="shared" si="33"/>
        <v/>
      </c>
      <c r="IO24" s="22" t="str">
        <f t="shared" si="33"/>
        <v/>
      </c>
      <c r="IP24" s="22" t="str">
        <f t="shared" si="33"/>
        <v/>
      </c>
      <c r="IQ24" s="22" t="str">
        <f t="shared" si="33"/>
        <v/>
      </c>
      <c r="IR24" s="22" t="str">
        <f t="shared" si="33"/>
        <v/>
      </c>
      <c r="IS24" s="22" t="str">
        <f t="shared" si="33"/>
        <v/>
      </c>
      <c r="IT24" s="22" t="str">
        <f t="shared" si="33"/>
        <v/>
      </c>
      <c r="IU24" s="22" t="str">
        <f t="shared" si="33"/>
        <v/>
      </c>
      <c r="IV24" s="22" t="str">
        <f t="shared" si="33"/>
        <v/>
      </c>
      <c r="IW24" s="22" t="str">
        <f t="shared" si="33"/>
        <v/>
      </c>
      <c r="IX24" s="22" t="str">
        <f t="shared" si="33"/>
        <v/>
      </c>
      <c r="IY24" s="22" t="str">
        <f t="shared" si="33"/>
        <v/>
      </c>
      <c r="IZ24" s="22" t="str">
        <f t="shared" ref="IZ24:LK24" si="34">IF(AND(IZ17&lt;=$L$4,IZ17&gt;=$L$3),"x","")</f>
        <v/>
      </c>
      <c r="JA24" s="22" t="str">
        <f t="shared" si="34"/>
        <v/>
      </c>
      <c r="JB24" s="22" t="str">
        <f t="shared" si="34"/>
        <v/>
      </c>
      <c r="JC24" s="22" t="str">
        <f t="shared" si="34"/>
        <v/>
      </c>
      <c r="JD24" s="22" t="str">
        <f t="shared" si="34"/>
        <v/>
      </c>
      <c r="JE24" s="22" t="str">
        <f t="shared" si="34"/>
        <v/>
      </c>
      <c r="JF24" s="22" t="str">
        <f t="shared" si="34"/>
        <v/>
      </c>
      <c r="JG24" s="22" t="str">
        <f t="shared" si="34"/>
        <v/>
      </c>
      <c r="JH24" s="22" t="str">
        <f t="shared" si="34"/>
        <v/>
      </c>
      <c r="JI24" s="22" t="str">
        <f t="shared" si="34"/>
        <v/>
      </c>
      <c r="JJ24" s="22" t="str">
        <f t="shared" si="34"/>
        <v/>
      </c>
      <c r="JK24" s="22" t="str">
        <f t="shared" si="34"/>
        <v/>
      </c>
      <c r="JL24" s="22" t="str">
        <f t="shared" si="34"/>
        <v/>
      </c>
      <c r="JM24" s="22" t="str">
        <f t="shared" si="34"/>
        <v/>
      </c>
      <c r="JN24" s="22" t="str">
        <f t="shared" si="34"/>
        <v/>
      </c>
      <c r="JO24" s="22" t="str">
        <f t="shared" si="34"/>
        <v/>
      </c>
      <c r="JP24" s="22" t="str">
        <f t="shared" si="34"/>
        <v/>
      </c>
      <c r="JQ24" s="22" t="str">
        <f t="shared" si="34"/>
        <v/>
      </c>
      <c r="JR24" s="22" t="str">
        <f t="shared" si="34"/>
        <v/>
      </c>
      <c r="JS24" s="22" t="str">
        <f t="shared" si="34"/>
        <v/>
      </c>
      <c r="JT24" s="22" t="str">
        <f t="shared" si="34"/>
        <v/>
      </c>
      <c r="JU24" s="22" t="str">
        <f t="shared" si="34"/>
        <v/>
      </c>
      <c r="JV24" s="22" t="str">
        <f t="shared" si="34"/>
        <v/>
      </c>
      <c r="JW24" s="22" t="str">
        <f t="shared" si="34"/>
        <v/>
      </c>
      <c r="JX24" s="22" t="str">
        <f t="shared" si="34"/>
        <v/>
      </c>
      <c r="JY24" s="22" t="str">
        <f t="shared" si="34"/>
        <v/>
      </c>
      <c r="JZ24" s="22" t="str">
        <f t="shared" si="34"/>
        <v/>
      </c>
      <c r="KA24" s="22" t="str">
        <f t="shared" si="34"/>
        <v/>
      </c>
      <c r="KB24" s="22" t="str">
        <f t="shared" si="34"/>
        <v/>
      </c>
      <c r="KC24" s="22" t="str">
        <f t="shared" si="34"/>
        <v/>
      </c>
      <c r="KD24" s="22" t="str">
        <f t="shared" si="34"/>
        <v/>
      </c>
      <c r="KE24" s="22" t="str">
        <f t="shared" si="34"/>
        <v/>
      </c>
      <c r="KF24" s="22" t="str">
        <f t="shared" si="34"/>
        <v/>
      </c>
      <c r="KG24" s="22" t="str">
        <f t="shared" si="34"/>
        <v/>
      </c>
      <c r="KH24" s="22" t="str">
        <f t="shared" si="34"/>
        <v/>
      </c>
      <c r="KI24" s="22" t="str">
        <f t="shared" si="34"/>
        <v/>
      </c>
      <c r="KJ24" s="22" t="str">
        <f t="shared" si="34"/>
        <v/>
      </c>
      <c r="KK24" s="22" t="str">
        <f t="shared" si="34"/>
        <v/>
      </c>
      <c r="KL24" s="22" t="str">
        <f t="shared" si="34"/>
        <v/>
      </c>
      <c r="KM24" s="22" t="str">
        <f t="shared" si="34"/>
        <v/>
      </c>
      <c r="KN24" s="22" t="str">
        <f t="shared" si="34"/>
        <v/>
      </c>
      <c r="KO24" s="22" t="str">
        <f t="shared" si="34"/>
        <v/>
      </c>
      <c r="KP24" s="22" t="str">
        <f t="shared" si="34"/>
        <v/>
      </c>
      <c r="KQ24" s="22" t="str">
        <f t="shared" si="34"/>
        <v/>
      </c>
      <c r="KR24" s="22" t="str">
        <f t="shared" si="34"/>
        <v/>
      </c>
      <c r="KS24" s="22" t="str">
        <f t="shared" si="34"/>
        <v/>
      </c>
      <c r="KT24" s="22" t="str">
        <f t="shared" si="34"/>
        <v/>
      </c>
      <c r="KU24" s="22" t="str">
        <f t="shared" si="34"/>
        <v/>
      </c>
      <c r="KV24" s="22" t="str">
        <f t="shared" si="34"/>
        <v/>
      </c>
      <c r="KW24" s="22" t="str">
        <f t="shared" si="34"/>
        <v/>
      </c>
      <c r="KX24" s="22" t="str">
        <f t="shared" si="34"/>
        <v/>
      </c>
      <c r="KY24" s="22" t="str">
        <f t="shared" si="34"/>
        <v/>
      </c>
      <c r="KZ24" s="22" t="str">
        <f t="shared" si="34"/>
        <v/>
      </c>
      <c r="LA24" s="22" t="str">
        <f t="shared" si="34"/>
        <v/>
      </c>
      <c r="LB24" s="22" t="str">
        <f t="shared" si="34"/>
        <v/>
      </c>
      <c r="LC24" s="22" t="str">
        <f t="shared" si="34"/>
        <v/>
      </c>
      <c r="LD24" s="22" t="str">
        <f t="shared" si="34"/>
        <v/>
      </c>
      <c r="LE24" s="22" t="str">
        <f t="shared" si="34"/>
        <v/>
      </c>
      <c r="LF24" s="22" t="str">
        <f t="shared" si="34"/>
        <v/>
      </c>
      <c r="LG24" s="22" t="str">
        <f t="shared" si="34"/>
        <v/>
      </c>
      <c r="LH24" s="22" t="str">
        <f t="shared" si="34"/>
        <v/>
      </c>
      <c r="LI24" s="22" t="str">
        <f t="shared" si="34"/>
        <v/>
      </c>
      <c r="LJ24" s="22" t="str">
        <f t="shared" si="34"/>
        <v/>
      </c>
      <c r="LK24" s="22" t="str">
        <f t="shared" si="34"/>
        <v/>
      </c>
      <c r="LL24" s="22" t="str">
        <f t="shared" ref="LL24:MA24" si="35">IF(AND(LL17&lt;=$L$4,LL17&gt;=$L$3),"x","")</f>
        <v/>
      </c>
      <c r="LM24" s="22" t="str">
        <f t="shared" si="35"/>
        <v/>
      </c>
      <c r="LN24" s="22" t="str">
        <f t="shared" si="35"/>
        <v/>
      </c>
      <c r="LO24" s="22" t="str">
        <f t="shared" si="35"/>
        <v/>
      </c>
      <c r="LP24" s="22" t="str">
        <f t="shared" si="35"/>
        <v/>
      </c>
      <c r="LQ24" s="22" t="str">
        <f t="shared" si="35"/>
        <v/>
      </c>
      <c r="LR24" s="22" t="str">
        <f t="shared" si="35"/>
        <v/>
      </c>
      <c r="LS24" s="22" t="str">
        <f t="shared" si="35"/>
        <v/>
      </c>
      <c r="LT24" s="22" t="str">
        <f t="shared" si="35"/>
        <v/>
      </c>
      <c r="LU24" s="22" t="str">
        <f t="shared" si="35"/>
        <v/>
      </c>
      <c r="LV24" s="22" t="str">
        <f t="shared" si="35"/>
        <v/>
      </c>
      <c r="LW24" s="22" t="str">
        <f t="shared" si="35"/>
        <v/>
      </c>
      <c r="LX24" s="22" t="str">
        <f t="shared" si="35"/>
        <v/>
      </c>
      <c r="LY24" s="22" t="str">
        <f t="shared" si="35"/>
        <v/>
      </c>
      <c r="LZ24" s="22" t="str">
        <f t="shared" si="35"/>
        <v/>
      </c>
      <c r="MA24" s="22" t="str">
        <f t="shared" si="35"/>
        <v/>
      </c>
    </row>
    <row r="25" spans="1:339" x14ac:dyDescent="0.25">
      <c r="B25" s="43"/>
      <c r="C25" s="22" t="s">
        <v>48</v>
      </c>
      <c r="D25" s="22" t="str">
        <f t="shared" ref="D25:BO25" si="36">IF(AND(D17&lt;=$N$4,D17&gt;=$N$3),"x","")</f>
        <v/>
      </c>
      <c r="E25" s="22" t="str">
        <f t="shared" si="36"/>
        <v/>
      </c>
      <c r="F25" s="22" t="str">
        <f t="shared" si="36"/>
        <v/>
      </c>
      <c r="G25" s="22" t="str">
        <f t="shared" si="36"/>
        <v/>
      </c>
      <c r="H25" s="22" t="str">
        <f t="shared" si="36"/>
        <v/>
      </c>
      <c r="I25" s="22" t="str">
        <f t="shared" si="36"/>
        <v/>
      </c>
      <c r="J25" s="22" t="str">
        <f t="shared" si="36"/>
        <v/>
      </c>
      <c r="K25" s="22" t="str">
        <f t="shared" si="36"/>
        <v/>
      </c>
      <c r="L25" s="22" t="str">
        <f t="shared" si="36"/>
        <v/>
      </c>
      <c r="M25" s="22" t="str">
        <f t="shared" si="36"/>
        <v/>
      </c>
      <c r="N25" s="22" t="str">
        <f t="shared" si="36"/>
        <v/>
      </c>
      <c r="O25" s="22" t="str">
        <f t="shared" si="36"/>
        <v/>
      </c>
      <c r="P25" s="22" t="str">
        <f t="shared" si="36"/>
        <v/>
      </c>
      <c r="Q25" s="22" t="str">
        <f t="shared" si="36"/>
        <v/>
      </c>
      <c r="R25" s="22" t="str">
        <f t="shared" si="36"/>
        <v/>
      </c>
      <c r="S25" s="22" t="str">
        <f t="shared" si="36"/>
        <v/>
      </c>
      <c r="T25" s="22" t="str">
        <f t="shared" si="36"/>
        <v/>
      </c>
      <c r="U25" s="22" t="str">
        <f t="shared" si="36"/>
        <v/>
      </c>
      <c r="V25" s="22" t="str">
        <f t="shared" si="36"/>
        <v/>
      </c>
      <c r="W25" s="22" t="str">
        <f t="shared" si="36"/>
        <v/>
      </c>
      <c r="X25" s="22" t="str">
        <f t="shared" si="36"/>
        <v/>
      </c>
      <c r="Y25" s="22" t="str">
        <f t="shared" si="36"/>
        <v/>
      </c>
      <c r="Z25" s="22" t="str">
        <f t="shared" si="36"/>
        <v/>
      </c>
      <c r="AA25" s="22" t="str">
        <f t="shared" si="36"/>
        <v/>
      </c>
      <c r="AB25" s="22" t="str">
        <f t="shared" si="36"/>
        <v/>
      </c>
      <c r="AC25" s="22" t="str">
        <f t="shared" si="36"/>
        <v/>
      </c>
      <c r="AD25" s="22" t="str">
        <f t="shared" si="36"/>
        <v/>
      </c>
      <c r="AE25" s="22" t="str">
        <f t="shared" si="36"/>
        <v/>
      </c>
      <c r="AF25" s="22" t="str">
        <f t="shared" si="36"/>
        <v/>
      </c>
      <c r="AG25" s="22" t="str">
        <f t="shared" si="36"/>
        <v/>
      </c>
      <c r="AH25" s="22" t="str">
        <f t="shared" si="36"/>
        <v/>
      </c>
      <c r="AI25" s="22" t="str">
        <f t="shared" si="36"/>
        <v/>
      </c>
      <c r="AJ25" s="22" t="str">
        <f t="shared" si="36"/>
        <v/>
      </c>
      <c r="AK25" s="22" t="str">
        <f t="shared" si="36"/>
        <v/>
      </c>
      <c r="AL25" s="22" t="str">
        <f t="shared" si="36"/>
        <v/>
      </c>
      <c r="AM25" s="22" t="str">
        <f t="shared" si="36"/>
        <v/>
      </c>
      <c r="AN25" s="22" t="str">
        <f t="shared" si="36"/>
        <v/>
      </c>
      <c r="AO25" s="22" t="str">
        <f t="shared" si="36"/>
        <v/>
      </c>
      <c r="AP25" s="22" t="str">
        <f t="shared" si="36"/>
        <v/>
      </c>
      <c r="AQ25" s="22" t="str">
        <f t="shared" si="36"/>
        <v/>
      </c>
      <c r="AR25" s="22" t="str">
        <f t="shared" si="36"/>
        <v/>
      </c>
      <c r="AS25" s="22" t="str">
        <f t="shared" si="36"/>
        <v/>
      </c>
      <c r="AT25" s="22" t="str">
        <f t="shared" si="36"/>
        <v/>
      </c>
      <c r="AU25" s="22" t="str">
        <f t="shared" si="36"/>
        <v/>
      </c>
      <c r="AV25" s="22" t="str">
        <f t="shared" si="36"/>
        <v/>
      </c>
      <c r="AW25" s="22" t="str">
        <f t="shared" si="36"/>
        <v/>
      </c>
      <c r="AX25" s="22" t="str">
        <f t="shared" si="36"/>
        <v/>
      </c>
      <c r="AY25" s="22" t="str">
        <f t="shared" si="36"/>
        <v/>
      </c>
      <c r="AZ25" s="22" t="str">
        <f t="shared" si="36"/>
        <v/>
      </c>
      <c r="BA25" s="22" t="str">
        <f t="shared" si="36"/>
        <v/>
      </c>
      <c r="BB25" s="22" t="str">
        <f t="shared" si="36"/>
        <v/>
      </c>
      <c r="BC25" s="22" t="str">
        <f t="shared" si="36"/>
        <v/>
      </c>
      <c r="BD25" s="22" t="str">
        <f t="shared" si="36"/>
        <v/>
      </c>
      <c r="BE25" s="22" t="str">
        <f t="shared" si="36"/>
        <v/>
      </c>
      <c r="BF25" s="22" t="str">
        <f t="shared" si="36"/>
        <v/>
      </c>
      <c r="BG25" s="22" t="str">
        <f t="shared" si="36"/>
        <v/>
      </c>
      <c r="BH25" s="22" t="str">
        <f t="shared" si="36"/>
        <v/>
      </c>
      <c r="BI25" s="22" t="str">
        <f t="shared" si="36"/>
        <v/>
      </c>
      <c r="BJ25" s="22" t="str">
        <f t="shared" si="36"/>
        <v/>
      </c>
      <c r="BK25" s="22" t="str">
        <f t="shared" si="36"/>
        <v/>
      </c>
      <c r="BL25" s="22" t="str">
        <f t="shared" si="36"/>
        <v/>
      </c>
      <c r="BM25" s="22" t="str">
        <f t="shared" si="36"/>
        <v/>
      </c>
      <c r="BN25" s="22" t="str">
        <f t="shared" si="36"/>
        <v/>
      </c>
      <c r="BO25" s="22" t="str">
        <f t="shared" si="36"/>
        <v/>
      </c>
      <c r="BP25" s="22" t="str">
        <f t="shared" ref="BP25:EA25" si="37">IF(AND(BP17&lt;=$N$4,BP17&gt;=$N$3),"x","")</f>
        <v/>
      </c>
      <c r="BQ25" s="22" t="str">
        <f t="shared" si="37"/>
        <v/>
      </c>
      <c r="BR25" s="22" t="str">
        <f t="shared" si="37"/>
        <v/>
      </c>
      <c r="BS25" s="22" t="str">
        <f t="shared" si="37"/>
        <v/>
      </c>
      <c r="BT25" s="22" t="str">
        <f t="shared" si="37"/>
        <v/>
      </c>
      <c r="BU25" s="22" t="str">
        <f t="shared" si="37"/>
        <v/>
      </c>
      <c r="BV25" s="22" t="str">
        <f t="shared" si="37"/>
        <v/>
      </c>
      <c r="BW25" s="22" t="str">
        <f t="shared" si="37"/>
        <v/>
      </c>
      <c r="BX25" s="22" t="str">
        <f t="shared" si="37"/>
        <v/>
      </c>
      <c r="BY25" s="22" t="str">
        <f t="shared" si="37"/>
        <v/>
      </c>
      <c r="BZ25" s="22" t="str">
        <f t="shared" si="37"/>
        <v/>
      </c>
      <c r="CA25" s="22" t="str">
        <f t="shared" si="37"/>
        <v/>
      </c>
      <c r="CB25" s="22" t="str">
        <f t="shared" si="37"/>
        <v/>
      </c>
      <c r="CC25" s="22" t="str">
        <f t="shared" si="37"/>
        <v/>
      </c>
      <c r="CD25" s="22" t="str">
        <f t="shared" si="37"/>
        <v/>
      </c>
      <c r="CE25" s="22" t="str">
        <f t="shared" si="37"/>
        <v/>
      </c>
      <c r="CF25" s="22" t="str">
        <f t="shared" si="37"/>
        <v/>
      </c>
      <c r="CG25" s="22" t="str">
        <f t="shared" si="37"/>
        <v/>
      </c>
      <c r="CH25" s="22" t="str">
        <f t="shared" si="37"/>
        <v/>
      </c>
      <c r="CI25" s="22" t="str">
        <f t="shared" si="37"/>
        <v/>
      </c>
      <c r="CJ25" s="22" t="str">
        <f t="shared" si="37"/>
        <v/>
      </c>
      <c r="CK25" s="22" t="str">
        <f t="shared" si="37"/>
        <v/>
      </c>
      <c r="CL25" s="22" t="str">
        <f t="shared" si="37"/>
        <v/>
      </c>
      <c r="CM25" s="22" t="str">
        <f t="shared" si="37"/>
        <v/>
      </c>
      <c r="CN25" s="22" t="str">
        <f t="shared" si="37"/>
        <v/>
      </c>
      <c r="CO25" s="22" t="str">
        <f t="shared" si="37"/>
        <v/>
      </c>
      <c r="CP25" s="22" t="str">
        <f t="shared" si="37"/>
        <v/>
      </c>
      <c r="CQ25" s="22" t="str">
        <f t="shared" si="37"/>
        <v/>
      </c>
      <c r="CR25" s="22" t="str">
        <f t="shared" si="37"/>
        <v/>
      </c>
      <c r="CS25" s="22" t="str">
        <f t="shared" si="37"/>
        <v/>
      </c>
      <c r="CT25" s="22" t="str">
        <f t="shared" si="37"/>
        <v/>
      </c>
      <c r="CU25" s="22" t="str">
        <f t="shared" si="37"/>
        <v/>
      </c>
      <c r="CV25" s="22" t="str">
        <f t="shared" si="37"/>
        <v/>
      </c>
      <c r="CW25" s="22" t="str">
        <f t="shared" si="37"/>
        <v/>
      </c>
      <c r="CX25" s="22" t="str">
        <f t="shared" si="37"/>
        <v/>
      </c>
      <c r="CY25" s="22" t="str">
        <f t="shared" si="37"/>
        <v/>
      </c>
      <c r="CZ25" s="22" t="str">
        <f t="shared" si="37"/>
        <v/>
      </c>
      <c r="DA25" s="22" t="str">
        <f t="shared" si="37"/>
        <v/>
      </c>
      <c r="DB25" s="22" t="str">
        <f t="shared" si="37"/>
        <v/>
      </c>
      <c r="DC25" s="22" t="str">
        <f t="shared" si="37"/>
        <v/>
      </c>
      <c r="DD25" s="22" t="str">
        <f t="shared" si="37"/>
        <v/>
      </c>
      <c r="DE25" s="22" t="str">
        <f t="shared" si="37"/>
        <v/>
      </c>
      <c r="DF25" s="22" t="str">
        <f t="shared" si="37"/>
        <v/>
      </c>
      <c r="DG25" s="22" t="str">
        <f t="shared" si="37"/>
        <v/>
      </c>
      <c r="DH25" s="22" t="str">
        <f t="shared" si="37"/>
        <v/>
      </c>
      <c r="DI25" s="22" t="str">
        <f t="shared" si="37"/>
        <v/>
      </c>
      <c r="DJ25" s="22" t="str">
        <f t="shared" si="37"/>
        <v/>
      </c>
      <c r="DK25" s="22" t="str">
        <f t="shared" si="37"/>
        <v/>
      </c>
      <c r="DL25" s="22" t="str">
        <f t="shared" si="37"/>
        <v/>
      </c>
      <c r="DM25" s="22" t="str">
        <f t="shared" si="37"/>
        <v/>
      </c>
      <c r="DN25" s="22" t="str">
        <f t="shared" si="37"/>
        <v/>
      </c>
      <c r="DO25" s="22" t="str">
        <f t="shared" si="37"/>
        <v/>
      </c>
      <c r="DP25" s="22" t="str">
        <f t="shared" si="37"/>
        <v/>
      </c>
      <c r="DQ25" s="22" t="str">
        <f t="shared" si="37"/>
        <v/>
      </c>
      <c r="DR25" s="22" t="str">
        <f t="shared" si="37"/>
        <v/>
      </c>
      <c r="DS25" s="22" t="str">
        <f t="shared" si="37"/>
        <v/>
      </c>
      <c r="DT25" s="22" t="str">
        <f t="shared" si="37"/>
        <v/>
      </c>
      <c r="DU25" s="22" t="str">
        <f t="shared" si="37"/>
        <v/>
      </c>
      <c r="DV25" s="22" t="str">
        <f t="shared" si="37"/>
        <v/>
      </c>
      <c r="DW25" s="22" t="str">
        <f t="shared" si="37"/>
        <v/>
      </c>
      <c r="DX25" s="22" t="str">
        <f t="shared" si="37"/>
        <v/>
      </c>
      <c r="DY25" s="22" t="str">
        <f t="shared" si="37"/>
        <v/>
      </c>
      <c r="DZ25" s="22" t="str">
        <f t="shared" si="37"/>
        <v/>
      </c>
      <c r="EA25" s="22" t="str">
        <f t="shared" si="37"/>
        <v/>
      </c>
      <c r="EB25" s="22" t="str">
        <f t="shared" ref="EB25:GM25" si="38">IF(AND(EB17&lt;=$N$4,EB17&gt;=$N$3),"x","")</f>
        <v/>
      </c>
      <c r="EC25" s="22" t="str">
        <f t="shared" si="38"/>
        <v/>
      </c>
      <c r="ED25" s="22" t="str">
        <f t="shared" si="38"/>
        <v/>
      </c>
      <c r="EE25" s="22" t="str">
        <f t="shared" si="38"/>
        <v/>
      </c>
      <c r="EF25" s="22" t="str">
        <f t="shared" si="38"/>
        <v/>
      </c>
      <c r="EG25" s="22" t="str">
        <f t="shared" si="38"/>
        <v/>
      </c>
      <c r="EH25" s="22" t="str">
        <f t="shared" si="38"/>
        <v/>
      </c>
      <c r="EI25" s="22" t="str">
        <f t="shared" si="38"/>
        <v/>
      </c>
      <c r="EJ25" s="22" t="str">
        <f t="shared" si="38"/>
        <v/>
      </c>
      <c r="EK25" s="22" t="str">
        <f t="shared" si="38"/>
        <v/>
      </c>
      <c r="EL25" s="22" t="str">
        <f t="shared" si="38"/>
        <v/>
      </c>
      <c r="EM25" s="22" t="str">
        <f t="shared" si="38"/>
        <v/>
      </c>
      <c r="EN25" s="22" t="str">
        <f t="shared" si="38"/>
        <v/>
      </c>
      <c r="EO25" s="22" t="str">
        <f t="shared" si="38"/>
        <v/>
      </c>
      <c r="EP25" s="22" t="str">
        <f t="shared" si="38"/>
        <v/>
      </c>
      <c r="EQ25" s="22" t="str">
        <f t="shared" si="38"/>
        <v/>
      </c>
      <c r="ER25" s="22" t="str">
        <f t="shared" si="38"/>
        <v/>
      </c>
      <c r="ES25" s="22" t="str">
        <f t="shared" si="38"/>
        <v/>
      </c>
      <c r="ET25" s="22" t="str">
        <f t="shared" si="38"/>
        <v/>
      </c>
      <c r="EU25" s="22" t="str">
        <f t="shared" si="38"/>
        <v/>
      </c>
      <c r="EV25" s="22" t="str">
        <f t="shared" si="38"/>
        <v/>
      </c>
      <c r="EW25" s="22" t="str">
        <f t="shared" si="38"/>
        <v/>
      </c>
      <c r="EX25" s="22" t="str">
        <f t="shared" si="38"/>
        <v/>
      </c>
      <c r="EY25" s="22" t="str">
        <f t="shared" si="38"/>
        <v/>
      </c>
      <c r="EZ25" s="22" t="str">
        <f t="shared" si="38"/>
        <v/>
      </c>
      <c r="FA25" s="22" t="str">
        <f t="shared" si="38"/>
        <v/>
      </c>
      <c r="FB25" s="22" t="str">
        <f t="shared" si="38"/>
        <v/>
      </c>
      <c r="FC25" s="22" t="str">
        <f t="shared" si="38"/>
        <v/>
      </c>
      <c r="FD25" s="22" t="str">
        <f t="shared" si="38"/>
        <v/>
      </c>
      <c r="FE25" s="22" t="str">
        <f t="shared" si="38"/>
        <v/>
      </c>
      <c r="FF25" s="22" t="str">
        <f t="shared" si="38"/>
        <v/>
      </c>
      <c r="FG25" s="22" t="str">
        <f t="shared" si="38"/>
        <v/>
      </c>
      <c r="FH25" s="22" t="str">
        <f t="shared" si="38"/>
        <v/>
      </c>
      <c r="FI25" s="22" t="str">
        <f t="shared" si="38"/>
        <v/>
      </c>
      <c r="FJ25" s="22" t="str">
        <f t="shared" si="38"/>
        <v/>
      </c>
      <c r="FK25" s="22" t="str">
        <f t="shared" si="38"/>
        <v/>
      </c>
      <c r="FL25" s="22" t="str">
        <f t="shared" si="38"/>
        <v/>
      </c>
      <c r="FM25" s="22" t="str">
        <f t="shared" si="38"/>
        <v/>
      </c>
      <c r="FN25" s="22" t="str">
        <f t="shared" si="38"/>
        <v/>
      </c>
      <c r="FO25" s="22" t="str">
        <f t="shared" si="38"/>
        <v/>
      </c>
      <c r="FP25" s="22" t="str">
        <f t="shared" si="38"/>
        <v/>
      </c>
      <c r="FQ25" s="22" t="str">
        <f t="shared" si="38"/>
        <v/>
      </c>
      <c r="FR25" s="22" t="str">
        <f t="shared" si="38"/>
        <v/>
      </c>
      <c r="FS25" s="22" t="str">
        <f t="shared" si="38"/>
        <v/>
      </c>
      <c r="FT25" s="22" t="str">
        <f t="shared" si="38"/>
        <v/>
      </c>
      <c r="FU25" s="22" t="str">
        <f t="shared" si="38"/>
        <v/>
      </c>
      <c r="FV25" s="22" t="str">
        <f t="shared" si="38"/>
        <v/>
      </c>
      <c r="FW25" s="22" t="str">
        <f t="shared" si="38"/>
        <v/>
      </c>
      <c r="FX25" s="22" t="str">
        <f t="shared" si="38"/>
        <v/>
      </c>
      <c r="FY25" s="22" t="str">
        <f t="shared" si="38"/>
        <v/>
      </c>
      <c r="FZ25" s="22" t="str">
        <f t="shared" si="38"/>
        <v/>
      </c>
      <c r="GA25" s="22" t="str">
        <f t="shared" si="38"/>
        <v/>
      </c>
      <c r="GB25" s="22" t="str">
        <f t="shared" si="38"/>
        <v/>
      </c>
      <c r="GC25" s="22" t="str">
        <f t="shared" si="38"/>
        <v/>
      </c>
      <c r="GD25" s="22" t="str">
        <f t="shared" si="38"/>
        <v/>
      </c>
      <c r="GE25" s="22" t="str">
        <f t="shared" si="38"/>
        <v/>
      </c>
      <c r="GF25" s="22" t="str">
        <f t="shared" si="38"/>
        <v/>
      </c>
      <c r="GG25" s="22" t="str">
        <f t="shared" si="38"/>
        <v/>
      </c>
      <c r="GH25" s="22" t="str">
        <f t="shared" si="38"/>
        <v/>
      </c>
      <c r="GI25" s="22" t="str">
        <f t="shared" si="38"/>
        <v/>
      </c>
      <c r="GJ25" s="22" t="str">
        <f t="shared" si="38"/>
        <v/>
      </c>
      <c r="GK25" s="22" t="str">
        <f t="shared" si="38"/>
        <v/>
      </c>
      <c r="GL25" s="22" t="str">
        <f t="shared" si="38"/>
        <v/>
      </c>
      <c r="GM25" s="22" t="str">
        <f t="shared" si="38"/>
        <v/>
      </c>
      <c r="GN25" s="22" t="str">
        <f t="shared" ref="GN25:IY25" si="39">IF(AND(GN17&lt;=$N$4,GN17&gt;=$N$3),"x","")</f>
        <v/>
      </c>
      <c r="GO25" s="22" t="str">
        <f t="shared" si="39"/>
        <v/>
      </c>
      <c r="GP25" s="22" t="str">
        <f t="shared" si="39"/>
        <v/>
      </c>
      <c r="GQ25" s="22" t="str">
        <f t="shared" si="39"/>
        <v/>
      </c>
      <c r="GR25" s="22" t="str">
        <f t="shared" si="39"/>
        <v/>
      </c>
      <c r="GS25" s="22" t="str">
        <f t="shared" si="39"/>
        <v/>
      </c>
      <c r="GT25" s="22" t="str">
        <f t="shared" si="39"/>
        <v/>
      </c>
      <c r="GU25" s="22" t="str">
        <f t="shared" si="39"/>
        <v/>
      </c>
      <c r="GV25" s="22" t="str">
        <f t="shared" si="39"/>
        <v/>
      </c>
      <c r="GW25" s="22" t="str">
        <f t="shared" si="39"/>
        <v/>
      </c>
      <c r="GX25" s="22" t="str">
        <f t="shared" si="39"/>
        <v/>
      </c>
      <c r="GY25" s="22" t="str">
        <f t="shared" si="39"/>
        <v/>
      </c>
      <c r="GZ25" s="22" t="str">
        <f t="shared" si="39"/>
        <v/>
      </c>
      <c r="HA25" s="22" t="str">
        <f t="shared" si="39"/>
        <v/>
      </c>
      <c r="HB25" s="22" t="str">
        <f t="shared" si="39"/>
        <v/>
      </c>
      <c r="HC25" s="22" t="str">
        <f t="shared" si="39"/>
        <v/>
      </c>
      <c r="HD25" s="22" t="str">
        <f t="shared" si="39"/>
        <v/>
      </c>
      <c r="HE25" s="22" t="str">
        <f t="shared" si="39"/>
        <v/>
      </c>
      <c r="HF25" s="22" t="str">
        <f t="shared" si="39"/>
        <v/>
      </c>
      <c r="HG25" s="22" t="str">
        <f t="shared" si="39"/>
        <v/>
      </c>
      <c r="HH25" s="22" t="str">
        <f t="shared" si="39"/>
        <v/>
      </c>
      <c r="HI25" s="22" t="str">
        <f t="shared" si="39"/>
        <v/>
      </c>
      <c r="HJ25" s="22" t="str">
        <f t="shared" si="39"/>
        <v/>
      </c>
      <c r="HK25" s="22" t="str">
        <f t="shared" si="39"/>
        <v/>
      </c>
      <c r="HL25" s="22" t="str">
        <f t="shared" si="39"/>
        <v/>
      </c>
      <c r="HM25" s="22" t="str">
        <f t="shared" si="39"/>
        <v/>
      </c>
      <c r="HN25" s="22" t="str">
        <f t="shared" si="39"/>
        <v/>
      </c>
      <c r="HO25" s="22" t="str">
        <f t="shared" si="39"/>
        <v/>
      </c>
      <c r="HP25" s="22" t="str">
        <f t="shared" si="39"/>
        <v/>
      </c>
      <c r="HQ25" s="22" t="str">
        <f t="shared" si="39"/>
        <v/>
      </c>
      <c r="HR25" s="22" t="str">
        <f t="shared" si="39"/>
        <v/>
      </c>
      <c r="HS25" s="22" t="str">
        <f t="shared" si="39"/>
        <v/>
      </c>
      <c r="HT25" s="22" t="str">
        <f t="shared" si="39"/>
        <v/>
      </c>
      <c r="HU25" s="22" t="str">
        <f t="shared" si="39"/>
        <v/>
      </c>
      <c r="HV25" s="22" t="str">
        <f t="shared" si="39"/>
        <v/>
      </c>
      <c r="HW25" s="22" t="str">
        <f t="shared" si="39"/>
        <v/>
      </c>
      <c r="HX25" s="22" t="str">
        <f t="shared" si="39"/>
        <v/>
      </c>
      <c r="HY25" s="22" t="str">
        <f t="shared" si="39"/>
        <v/>
      </c>
      <c r="HZ25" s="22" t="str">
        <f t="shared" si="39"/>
        <v/>
      </c>
      <c r="IA25" s="22" t="str">
        <f t="shared" si="39"/>
        <v/>
      </c>
      <c r="IB25" s="22" t="str">
        <f t="shared" si="39"/>
        <v/>
      </c>
      <c r="IC25" s="22" t="str">
        <f t="shared" si="39"/>
        <v/>
      </c>
      <c r="ID25" s="22" t="str">
        <f t="shared" si="39"/>
        <v/>
      </c>
      <c r="IE25" s="22" t="str">
        <f t="shared" si="39"/>
        <v/>
      </c>
      <c r="IF25" s="22" t="str">
        <f t="shared" si="39"/>
        <v/>
      </c>
      <c r="IG25" s="22" t="str">
        <f t="shared" si="39"/>
        <v/>
      </c>
      <c r="IH25" s="22" t="str">
        <f t="shared" si="39"/>
        <v/>
      </c>
      <c r="II25" s="22" t="str">
        <f t="shared" si="39"/>
        <v/>
      </c>
      <c r="IJ25" s="22" t="str">
        <f t="shared" si="39"/>
        <v/>
      </c>
      <c r="IK25" s="22" t="str">
        <f t="shared" si="39"/>
        <v/>
      </c>
      <c r="IL25" s="22" t="str">
        <f t="shared" si="39"/>
        <v/>
      </c>
      <c r="IM25" s="22" t="str">
        <f t="shared" si="39"/>
        <v/>
      </c>
      <c r="IN25" s="22" t="str">
        <f t="shared" si="39"/>
        <v/>
      </c>
      <c r="IO25" s="22" t="str">
        <f t="shared" si="39"/>
        <v/>
      </c>
      <c r="IP25" s="22" t="str">
        <f t="shared" si="39"/>
        <v/>
      </c>
      <c r="IQ25" s="22" t="str">
        <f t="shared" si="39"/>
        <v/>
      </c>
      <c r="IR25" s="22" t="str">
        <f t="shared" si="39"/>
        <v/>
      </c>
      <c r="IS25" s="22" t="str">
        <f t="shared" si="39"/>
        <v/>
      </c>
      <c r="IT25" s="22" t="str">
        <f t="shared" si="39"/>
        <v/>
      </c>
      <c r="IU25" s="22" t="str">
        <f t="shared" si="39"/>
        <v/>
      </c>
      <c r="IV25" s="22" t="str">
        <f t="shared" si="39"/>
        <v/>
      </c>
      <c r="IW25" s="22" t="str">
        <f t="shared" si="39"/>
        <v/>
      </c>
      <c r="IX25" s="22" t="str">
        <f t="shared" si="39"/>
        <v/>
      </c>
      <c r="IY25" s="22" t="str">
        <f t="shared" si="39"/>
        <v/>
      </c>
      <c r="IZ25" s="22" t="str">
        <f t="shared" ref="IZ25:LK25" si="40">IF(AND(IZ17&lt;=$N$4,IZ17&gt;=$N$3),"x","")</f>
        <v/>
      </c>
      <c r="JA25" s="22" t="str">
        <f t="shared" si="40"/>
        <v/>
      </c>
      <c r="JB25" s="22" t="str">
        <f t="shared" si="40"/>
        <v/>
      </c>
      <c r="JC25" s="22" t="str">
        <f t="shared" si="40"/>
        <v/>
      </c>
      <c r="JD25" s="22" t="str">
        <f t="shared" si="40"/>
        <v/>
      </c>
      <c r="JE25" s="22" t="str">
        <f t="shared" si="40"/>
        <v/>
      </c>
      <c r="JF25" s="22" t="str">
        <f t="shared" si="40"/>
        <v/>
      </c>
      <c r="JG25" s="22" t="str">
        <f t="shared" si="40"/>
        <v/>
      </c>
      <c r="JH25" s="22" t="str">
        <f t="shared" si="40"/>
        <v/>
      </c>
      <c r="JI25" s="22" t="str">
        <f t="shared" si="40"/>
        <v/>
      </c>
      <c r="JJ25" s="22" t="str">
        <f t="shared" si="40"/>
        <v/>
      </c>
      <c r="JK25" s="22" t="str">
        <f t="shared" si="40"/>
        <v/>
      </c>
      <c r="JL25" s="22" t="str">
        <f t="shared" si="40"/>
        <v/>
      </c>
      <c r="JM25" s="22" t="str">
        <f t="shared" si="40"/>
        <v/>
      </c>
      <c r="JN25" s="22" t="str">
        <f t="shared" si="40"/>
        <v/>
      </c>
      <c r="JO25" s="22" t="str">
        <f t="shared" si="40"/>
        <v/>
      </c>
      <c r="JP25" s="22" t="str">
        <f t="shared" si="40"/>
        <v/>
      </c>
      <c r="JQ25" s="22" t="str">
        <f t="shared" si="40"/>
        <v/>
      </c>
      <c r="JR25" s="22" t="str">
        <f t="shared" si="40"/>
        <v/>
      </c>
      <c r="JS25" s="22" t="str">
        <f t="shared" si="40"/>
        <v/>
      </c>
      <c r="JT25" s="22" t="str">
        <f t="shared" si="40"/>
        <v/>
      </c>
      <c r="JU25" s="22" t="str">
        <f t="shared" si="40"/>
        <v/>
      </c>
      <c r="JV25" s="22" t="str">
        <f t="shared" si="40"/>
        <v/>
      </c>
      <c r="JW25" s="22" t="str">
        <f t="shared" si="40"/>
        <v/>
      </c>
      <c r="JX25" s="22" t="str">
        <f t="shared" si="40"/>
        <v/>
      </c>
      <c r="JY25" s="22" t="str">
        <f t="shared" si="40"/>
        <v/>
      </c>
      <c r="JZ25" s="22" t="str">
        <f t="shared" si="40"/>
        <v/>
      </c>
      <c r="KA25" s="22" t="str">
        <f t="shared" si="40"/>
        <v/>
      </c>
      <c r="KB25" s="22" t="str">
        <f t="shared" si="40"/>
        <v/>
      </c>
      <c r="KC25" s="22" t="str">
        <f t="shared" si="40"/>
        <v/>
      </c>
      <c r="KD25" s="22" t="str">
        <f t="shared" si="40"/>
        <v/>
      </c>
      <c r="KE25" s="22" t="str">
        <f t="shared" si="40"/>
        <v/>
      </c>
      <c r="KF25" s="22" t="str">
        <f t="shared" si="40"/>
        <v/>
      </c>
      <c r="KG25" s="22" t="str">
        <f t="shared" si="40"/>
        <v/>
      </c>
      <c r="KH25" s="22" t="str">
        <f t="shared" si="40"/>
        <v/>
      </c>
      <c r="KI25" s="22" t="str">
        <f t="shared" si="40"/>
        <v/>
      </c>
      <c r="KJ25" s="22" t="str">
        <f t="shared" si="40"/>
        <v/>
      </c>
      <c r="KK25" s="22" t="str">
        <f t="shared" si="40"/>
        <v/>
      </c>
      <c r="KL25" s="22" t="str">
        <f t="shared" si="40"/>
        <v/>
      </c>
      <c r="KM25" s="22" t="str">
        <f t="shared" si="40"/>
        <v/>
      </c>
      <c r="KN25" s="22" t="str">
        <f t="shared" si="40"/>
        <v/>
      </c>
      <c r="KO25" s="22" t="str">
        <f t="shared" si="40"/>
        <v/>
      </c>
      <c r="KP25" s="22" t="str">
        <f t="shared" si="40"/>
        <v/>
      </c>
      <c r="KQ25" s="22" t="str">
        <f t="shared" si="40"/>
        <v/>
      </c>
      <c r="KR25" s="22" t="str">
        <f t="shared" si="40"/>
        <v/>
      </c>
      <c r="KS25" s="22" t="str">
        <f t="shared" si="40"/>
        <v/>
      </c>
      <c r="KT25" s="22" t="str">
        <f t="shared" si="40"/>
        <v/>
      </c>
      <c r="KU25" s="22" t="str">
        <f t="shared" si="40"/>
        <v/>
      </c>
      <c r="KV25" s="22" t="str">
        <f t="shared" si="40"/>
        <v/>
      </c>
      <c r="KW25" s="22" t="str">
        <f t="shared" si="40"/>
        <v/>
      </c>
      <c r="KX25" s="22" t="str">
        <f t="shared" si="40"/>
        <v/>
      </c>
      <c r="KY25" s="22" t="str">
        <f t="shared" si="40"/>
        <v/>
      </c>
      <c r="KZ25" s="22" t="str">
        <f t="shared" si="40"/>
        <v/>
      </c>
      <c r="LA25" s="22" t="str">
        <f t="shared" si="40"/>
        <v/>
      </c>
      <c r="LB25" s="22" t="str">
        <f t="shared" si="40"/>
        <v/>
      </c>
      <c r="LC25" s="22" t="str">
        <f t="shared" si="40"/>
        <v/>
      </c>
      <c r="LD25" s="22" t="str">
        <f t="shared" si="40"/>
        <v/>
      </c>
      <c r="LE25" s="22" t="str">
        <f t="shared" si="40"/>
        <v/>
      </c>
      <c r="LF25" s="22" t="str">
        <f t="shared" si="40"/>
        <v/>
      </c>
      <c r="LG25" s="22" t="str">
        <f t="shared" si="40"/>
        <v/>
      </c>
      <c r="LH25" s="22" t="str">
        <f t="shared" si="40"/>
        <v/>
      </c>
      <c r="LI25" s="22" t="str">
        <f t="shared" si="40"/>
        <v/>
      </c>
      <c r="LJ25" s="22" t="str">
        <f t="shared" si="40"/>
        <v/>
      </c>
      <c r="LK25" s="22" t="str">
        <f t="shared" si="40"/>
        <v/>
      </c>
      <c r="LL25" s="22" t="str">
        <f t="shared" ref="LL25:MA25" si="41">IF(AND(LL17&lt;=$N$4,LL17&gt;=$N$3),"x","")</f>
        <v/>
      </c>
      <c r="LM25" s="22" t="str">
        <f t="shared" si="41"/>
        <v/>
      </c>
      <c r="LN25" s="22" t="str">
        <f t="shared" si="41"/>
        <v/>
      </c>
      <c r="LO25" s="22" t="str">
        <f t="shared" si="41"/>
        <v/>
      </c>
      <c r="LP25" s="22" t="str">
        <f t="shared" si="41"/>
        <v/>
      </c>
      <c r="LQ25" s="22" t="str">
        <f t="shared" si="41"/>
        <v/>
      </c>
      <c r="LR25" s="22" t="str">
        <f t="shared" si="41"/>
        <v/>
      </c>
      <c r="LS25" s="22" t="str">
        <f t="shared" si="41"/>
        <v/>
      </c>
      <c r="LT25" s="22" t="str">
        <f t="shared" si="41"/>
        <v/>
      </c>
      <c r="LU25" s="22" t="str">
        <f t="shared" si="41"/>
        <v/>
      </c>
      <c r="LV25" s="22" t="str">
        <f t="shared" si="41"/>
        <v/>
      </c>
      <c r="LW25" s="22" t="str">
        <f t="shared" si="41"/>
        <v/>
      </c>
      <c r="LX25" s="22" t="str">
        <f t="shared" si="41"/>
        <v/>
      </c>
      <c r="LY25" s="22" t="str">
        <f t="shared" si="41"/>
        <v/>
      </c>
      <c r="LZ25" s="22" t="str">
        <f t="shared" si="41"/>
        <v/>
      </c>
      <c r="MA25" s="22" t="str">
        <f t="shared" si="41"/>
        <v/>
      </c>
    </row>
    <row r="26" spans="1:339" x14ac:dyDescent="0.25">
      <c r="B26" s="43"/>
      <c r="C26" s="22" t="s">
        <v>49</v>
      </c>
      <c r="D26" s="22" t="str">
        <f t="shared" ref="D26:BO26" si="42">IF(AND(D17&lt;=$P$4,D17&gt;=$P$3),"x","")</f>
        <v/>
      </c>
      <c r="E26" s="22" t="str">
        <f t="shared" si="42"/>
        <v/>
      </c>
      <c r="F26" s="22" t="str">
        <f t="shared" si="42"/>
        <v/>
      </c>
      <c r="G26" s="22" t="str">
        <f t="shared" si="42"/>
        <v/>
      </c>
      <c r="H26" s="22" t="str">
        <f t="shared" si="42"/>
        <v/>
      </c>
      <c r="I26" s="22" t="str">
        <f t="shared" si="42"/>
        <v/>
      </c>
      <c r="J26" s="22" t="str">
        <f t="shared" si="42"/>
        <v/>
      </c>
      <c r="K26" s="22" t="str">
        <f t="shared" si="42"/>
        <v/>
      </c>
      <c r="L26" s="22" t="str">
        <f t="shared" si="42"/>
        <v/>
      </c>
      <c r="M26" s="22" t="str">
        <f t="shared" si="42"/>
        <v/>
      </c>
      <c r="N26" s="22" t="str">
        <f t="shared" si="42"/>
        <v/>
      </c>
      <c r="O26" s="22" t="str">
        <f t="shared" si="42"/>
        <v/>
      </c>
      <c r="P26" s="22" t="str">
        <f t="shared" si="42"/>
        <v/>
      </c>
      <c r="Q26" s="22" t="str">
        <f t="shared" si="42"/>
        <v/>
      </c>
      <c r="R26" s="22" t="str">
        <f t="shared" si="42"/>
        <v/>
      </c>
      <c r="S26" s="22" t="str">
        <f t="shared" si="42"/>
        <v/>
      </c>
      <c r="T26" s="22" t="str">
        <f t="shared" si="42"/>
        <v/>
      </c>
      <c r="U26" s="22" t="str">
        <f t="shared" si="42"/>
        <v/>
      </c>
      <c r="V26" s="22" t="str">
        <f t="shared" si="42"/>
        <v/>
      </c>
      <c r="W26" s="22" t="str">
        <f t="shared" si="42"/>
        <v/>
      </c>
      <c r="X26" s="22" t="str">
        <f t="shared" si="42"/>
        <v/>
      </c>
      <c r="Y26" s="22" t="str">
        <f t="shared" si="42"/>
        <v/>
      </c>
      <c r="Z26" s="22" t="str">
        <f t="shared" si="42"/>
        <v/>
      </c>
      <c r="AA26" s="22" t="str">
        <f t="shared" si="42"/>
        <v/>
      </c>
      <c r="AB26" s="22" t="str">
        <f t="shared" si="42"/>
        <v/>
      </c>
      <c r="AC26" s="22" t="str">
        <f t="shared" si="42"/>
        <v/>
      </c>
      <c r="AD26" s="22" t="str">
        <f t="shared" si="42"/>
        <v/>
      </c>
      <c r="AE26" s="22" t="str">
        <f t="shared" si="42"/>
        <v/>
      </c>
      <c r="AF26" s="22" t="str">
        <f t="shared" si="42"/>
        <v/>
      </c>
      <c r="AG26" s="22" t="str">
        <f t="shared" si="42"/>
        <v/>
      </c>
      <c r="AH26" s="22" t="str">
        <f t="shared" si="42"/>
        <v/>
      </c>
      <c r="AI26" s="22" t="str">
        <f t="shared" si="42"/>
        <v/>
      </c>
      <c r="AJ26" s="22" t="str">
        <f t="shared" si="42"/>
        <v/>
      </c>
      <c r="AK26" s="22" t="str">
        <f t="shared" si="42"/>
        <v/>
      </c>
      <c r="AL26" s="22" t="str">
        <f t="shared" si="42"/>
        <v/>
      </c>
      <c r="AM26" s="22" t="str">
        <f t="shared" si="42"/>
        <v/>
      </c>
      <c r="AN26" s="22" t="str">
        <f t="shared" si="42"/>
        <v/>
      </c>
      <c r="AO26" s="22" t="str">
        <f t="shared" si="42"/>
        <v/>
      </c>
      <c r="AP26" s="22" t="str">
        <f t="shared" si="42"/>
        <v/>
      </c>
      <c r="AQ26" s="22" t="str">
        <f t="shared" si="42"/>
        <v/>
      </c>
      <c r="AR26" s="22" t="str">
        <f t="shared" si="42"/>
        <v/>
      </c>
      <c r="AS26" s="22" t="str">
        <f t="shared" si="42"/>
        <v/>
      </c>
      <c r="AT26" s="22" t="str">
        <f t="shared" si="42"/>
        <v/>
      </c>
      <c r="AU26" s="22" t="str">
        <f t="shared" si="42"/>
        <v/>
      </c>
      <c r="AV26" s="22" t="str">
        <f t="shared" si="42"/>
        <v/>
      </c>
      <c r="AW26" s="22" t="str">
        <f t="shared" si="42"/>
        <v/>
      </c>
      <c r="AX26" s="22" t="str">
        <f t="shared" si="42"/>
        <v/>
      </c>
      <c r="AY26" s="22" t="str">
        <f t="shared" si="42"/>
        <v/>
      </c>
      <c r="AZ26" s="22" t="str">
        <f t="shared" si="42"/>
        <v/>
      </c>
      <c r="BA26" s="22" t="str">
        <f t="shared" si="42"/>
        <v/>
      </c>
      <c r="BB26" s="22" t="str">
        <f t="shared" si="42"/>
        <v/>
      </c>
      <c r="BC26" s="22" t="str">
        <f t="shared" si="42"/>
        <v/>
      </c>
      <c r="BD26" s="22" t="str">
        <f t="shared" si="42"/>
        <v/>
      </c>
      <c r="BE26" s="22" t="str">
        <f t="shared" si="42"/>
        <v/>
      </c>
      <c r="BF26" s="22" t="str">
        <f t="shared" si="42"/>
        <v/>
      </c>
      <c r="BG26" s="22" t="str">
        <f t="shared" si="42"/>
        <v/>
      </c>
      <c r="BH26" s="22" t="str">
        <f t="shared" si="42"/>
        <v/>
      </c>
      <c r="BI26" s="22" t="str">
        <f t="shared" si="42"/>
        <v/>
      </c>
      <c r="BJ26" s="22" t="str">
        <f t="shared" si="42"/>
        <v/>
      </c>
      <c r="BK26" s="22" t="str">
        <f t="shared" si="42"/>
        <v/>
      </c>
      <c r="BL26" s="22" t="str">
        <f t="shared" si="42"/>
        <v/>
      </c>
      <c r="BM26" s="22" t="str">
        <f t="shared" si="42"/>
        <v/>
      </c>
      <c r="BN26" s="22" t="str">
        <f t="shared" si="42"/>
        <v/>
      </c>
      <c r="BO26" s="22" t="str">
        <f t="shared" si="42"/>
        <v/>
      </c>
      <c r="BP26" s="22" t="str">
        <f t="shared" ref="BP26:EA26" si="43">IF(AND(BP17&lt;=$P$4,BP17&gt;=$P$3),"x","")</f>
        <v/>
      </c>
      <c r="BQ26" s="22" t="str">
        <f t="shared" si="43"/>
        <v/>
      </c>
      <c r="BR26" s="22" t="str">
        <f t="shared" si="43"/>
        <v/>
      </c>
      <c r="BS26" s="22" t="str">
        <f t="shared" si="43"/>
        <v/>
      </c>
      <c r="BT26" s="22" t="str">
        <f t="shared" si="43"/>
        <v/>
      </c>
      <c r="BU26" s="22" t="str">
        <f t="shared" si="43"/>
        <v/>
      </c>
      <c r="BV26" s="22" t="str">
        <f t="shared" si="43"/>
        <v/>
      </c>
      <c r="BW26" s="22" t="str">
        <f t="shared" si="43"/>
        <v/>
      </c>
      <c r="BX26" s="22" t="str">
        <f t="shared" si="43"/>
        <v/>
      </c>
      <c r="BY26" s="22" t="str">
        <f t="shared" si="43"/>
        <v/>
      </c>
      <c r="BZ26" s="22" t="str">
        <f t="shared" si="43"/>
        <v/>
      </c>
      <c r="CA26" s="22" t="str">
        <f t="shared" si="43"/>
        <v/>
      </c>
      <c r="CB26" s="22" t="str">
        <f t="shared" si="43"/>
        <v/>
      </c>
      <c r="CC26" s="22" t="str">
        <f t="shared" si="43"/>
        <v/>
      </c>
      <c r="CD26" s="22" t="str">
        <f t="shared" si="43"/>
        <v/>
      </c>
      <c r="CE26" s="22" t="str">
        <f t="shared" si="43"/>
        <v/>
      </c>
      <c r="CF26" s="22" t="str">
        <f t="shared" si="43"/>
        <v/>
      </c>
      <c r="CG26" s="22" t="str">
        <f t="shared" si="43"/>
        <v/>
      </c>
      <c r="CH26" s="22" t="str">
        <f t="shared" si="43"/>
        <v/>
      </c>
      <c r="CI26" s="22" t="str">
        <f t="shared" si="43"/>
        <v/>
      </c>
      <c r="CJ26" s="22" t="str">
        <f t="shared" si="43"/>
        <v/>
      </c>
      <c r="CK26" s="22" t="str">
        <f t="shared" si="43"/>
        <v/>
      </c>
      <c r="CL26" s="22" t="str">
        <f t="shared" si="43"/>
        <v/>
      </c>
      <c r="CM26" s="22" t="str">
        <f t="shared" si="43"/>
        <v/>
      </c>
      <c r="CN26" s="22" t="str">
        <f t="shared" si="43"/>
        <v/>
      </c>
      <c r="CO26" s="22" t="str">
        <f t="shared" si="43"/>
        <v/>
      </c>
      <c r="CP26" s="22" t="str">
        <f t="shared" si="43"/>
        <v/>
      </c>
      <c r="CQ26" s="22" t="str">
        <f t="shared" si="43"/>
        <v/>
      </c>
      <c r="CR26" s="22" t="str">
        <f t="shared" si="43"/>
        <v/>
      </c>
      <c r="CS26" s="22" t="str">
        <f t="shared" si="43"/>
        <v/>
      </c>
      <c r="CT26" s="22" t="str">
        <f t="shared" si="43"/>
        <v/>
      </c>
      <c r="CU26" s="22" t="str">
        <f t="shared" si="43"/>
        <v/>
      </c>
      <c r="CV26" s="22" t="str">
        <f t="shared" si="43"/>
        <v/>
      </c>
      <c r="CW26" s="22" t="str">
        <f t="shared" si="43"/>
        <v/>
      </c>
      <c r="CX26" s="22" t="str">
        <f t="shared" si="43"/>
        <v/>
      </c>
      <c r="CY26" s="22" t="str">
        <f t="shared" si="43"/>
        <v/>
      </c>
      <c r="CZ26" s="22" t="str">
        <f t="shared" si="43"/>
        <v/>
      </c>
      <c r="DA26" s="22" t="str">
        <f t="shared" si="43"/>
        <v/>
      </c>
      <c r="DB26" s="22" t="str">
        <f t="shared" si="43"/>
        <v/>
      </c>
      <c r="DC26" s="22" t="str">
        <f t="shared" si="43"/>
        <v/>
      </c>
      <c r="DD26" s="22" t="str">
        <f t="shared" si="43"/>
        <v/>
      </c>
      <c r="DE26" s="22" t="str">
        <f t="shared" si="43"/>
        <v/>
      </c>
      <c r="DF26" s="22" t="str">
        <f t="shared" si="43"/>
        <v/>
      </c>
      <c r="DG26" s="22" t="str">
        <f t="shared" si="43"/>
        <v/>
      </c>
      <c r="DH26" s="22" t="str">
        <f t="shared" si="43"/>
        <v/>
      </c>
      <c r="DI26" s="22" t="str">
        <f t="shared" si="43"/>
        <v/>
      </c>
      <c r="DJ26" s="22" t="str">
        <f t="shared" si="43"/>
        <v/>
      </c>
      <c r="DK26" s="22" t="str">
        <f t="shared" si="43"/>
        <v/>
      </c>
      <c r="DL26" s="22" t="str">
        <f t="shared" si="43"/>
        <v/>
      </c>
      <c r="DM26" s="22" t="str">
        <f t="shared" si="43"/>
        <v/>
      </c>
      <c r="DN26" s="22" t="str">
        <f t="shared" si="43"/>
        <v/>
      </c>
      <c r="DO26" s="22" t="str">
        <f t="shared" si="43"/>
        <v/>
      </c>
      <c r="DP26" s="22" t="str">
        <f t="shared" si="43"/>
        <v/>
      </c>
      <c r="DQ26" s="22" t="str">
        <f t="shared" si="43"/>
        <v/>
      </c>
      <c r="DR26" s="22" t="str">
        <f t="shared" si="43"/>
        <v/>
      </c>
      <c r="DS26" s="22" t="str">
        <f t="shared" si="43"/>
        <v/>
      </c>
      <c r="DT26" s="22" t="str">
        <f t="shared" si="43"/>
        <v/>
      </c>
      <c r="DU26" s="22" t="str">
        <f t="shared" si="43"/>
        <v/>
      </c>
      <c r="DV26" s="22" t="str">
        <f t="shared" si="43"/>
        <v/>
      </c>
      <c r="DW26" s="22" t="str">
        <f t="shared" si="43"/>
        <v/>
      </c>
      <c r="DX26" s="22" t="str">
        <f t="shared" si="43"/>
        <v/>
      </c>
      <c r="DY26" s="22" t="str">
        <f t="shared" si="43"/>
        <v/>
      </c>
      <c r="DZ26" s="22" t="str">
        <f t="shared" si="43"/>
        <v/>
      </c>
      <c r="EA26" s="22" t="str">
        <f t="shared" si="43"/>
        <v/>
      </c>
      <c r="EB26" s="22" t="str">
        <f t="shared" ref="EB26:GM26" si="44">IF(AND(EB17&lt;=$P$4,EB17&gt;=$P$3),"x","")</f>
        <v/>
      </c>
      <c r="EC26" s="22" t="str">
        <f t="shared" si="44"/>
        <v/>
      </c>
      <c r="ED26" s="22" t="str">
        <f t="shared" si="44"/>
        <v/>
      </c>
      <c r="EE26" s="22" t="str">
        <f t="shared" si="44"/>
        <v/>
      </c>
      <c r="EF26" s="22" t="str">
        <f t="shared" si="44"/>
        <v/>
      </c>
      <c r="EG26" s="22" t="str">
        <f t="shared" si="44"/>
        <v/>
      </c>
      <c r="EH26" s="22" t="str">
        <f t="shared" si="44"/>
        <v/>
      </c>
      <c r="EI26" s="22" t="str">
        <f t="shared" si="44"/>
        <v/>
      </c>
      <c r="EJ26" s="22" t="str">
        <f t="shared" si="44"/>
        <v/>
      </c>
      <c r="EK26" s="22" t="str">
        <f t="shared" si="44"/>
        <v/>
      </c>
      <c r="EL26" s="22" t="str">
        <f t="shared" si="44"/>
        <v/>
      </c>
      <c r="EM26" s="22" t="str">
        <f t="shared" si="44"/>
        <v/>
      </c>
      <c r="EN26" s="22" t="str">
        <f t="shared" si="44"/>
        <v/>
      </c>
      <c r="EO26" s="22" t="str">
        <f t="shared" si="44"/>
        <v/>
      </c>
      <c r="EP26" s="22" t="str">
        <f t="shared" si="44"/>
        <v/>
      </c>
      <c r="EQ26" s="22" t="str">
        <f t="shared" si="44"/>
        <v/>
      </c>
      <c r="ER26" s="22" t="str">
        <f t="shared" si="44"/>
        <v/>
      </c>
      <c r="ES26" s="22" t="str">
        <f t="shared" si="44"/>
        <v/>
      </c>
      <c r="ET26" s="22" t="str">
        <f t="shared" si="44"/>
        <v/>
      </c>
      <c r="EU26" s="22" t="str">
        <f t="shared" si="44"/>
        <v/>
      </c>
      <c r="EV26" s="22" t="str">
        <f t="shared" si="44"/>
        <v/>
      </c>
      <c r="EW26" s="22" t="str">
        <f t="shared" si="44"/>
        <v/>
      </c>
      <c r="EX26" s="22" t="str">
        <f t="shared" si="44"/>
        <v/>
      </c>
      <c r="EY26" s="22" t="str">
        <f t="shared" si="44"/>
        <v/>
      </c>
      <c r="EZ26" s="22" t="str">
        <f t="shared" si="44"/>
        <v/>
      </c>
      <c r="FA26" s="22" t="str">
        <f t="shared" si="44"/>
        <v/>
      </c>
      <c r="FB26" s="22" t="str">
        <f t="shared" si="44"/>
        <v/>
      </c>
      <c r="FC26" s="22" t="str">
        <f t="shared" si="44"/>
        <v/>
      </c>
      <c r="FD26" s="22" t="str">
        <f t="shared" si="44"/>
        <v/>
      </c>
      <c r="FE26" s="22" t="str">
        <f t="shared" si="44"/>
        <v/>
      </c>
      <c r="FF26" s="22" t="str">
        <f t="shared" si="44"/>
        <v/>
      </c>
      <c r="FG26" s="22" t="str">
        <f t="shared" si="44"/>
        <v/>
      </c>
      <c r="FH26" s="22" t="str">
        <f t="shared" si="44"/>
        <v/>
      </c>
      <c r="FI26" s="22" t="str">
        <f t="shared" si="44"/>
        <v/>
      </c>
      <c r="FJ26" s="22" t="str">
        <f t="shared" si="44"/>
        <v/>
      </c>
      <c r="FK26" s="22" t="str">
        <f t="shared" si="44"/>
        <v/>
      </c>
      <c r="FL26" s="22" t="str">
        <f t="shared" si="44"/>
        <v/>
      </c>
      <c r="FM26" s="22" t="str">
        <f t="shared" si="44"/>
        <v/>
      </c>
      <c r="FN26" s="22" t="str">
        <f t="shared" si="44"/>
        <v/>
      </c>
      <c r="FO26" s="22" t="str">
        <f t="shared" si="44"/>
        <v/>
      </c>
      <c r="FP26" s="22" t="str">
        <f t="shared" si="44"/>
        <v/>
      </c>
      <c r="FQ26" s="22" t="str">
        <f t="shared" si="44"/>
        <v/>
      </c>
      <c r="FR26" s="22" t="str">
        <f t="shared" si="44"/>
        <v/>
      </c>
      <c r="FS26" s="22" t="str">
        <f t="shared" si="44"/>
        <v/>
      </c>
      <c r="FT26" s="22" t="str">
        <f t="shared" si="44"/>
        <v/>
      </c>
      <c r="FU26" s="22" t="str">
        <f t="shared" si="44"/>
        <v/>
      </c>
      <c r="FV26" s="22" t="str">
        <f t="shared" si="44"/>
        <v/>
      </c>
      <c r="FW26" s="22" t="str">
        <f t="shared" si="44"/>
        <v/>
      </c>
      <c r="FX26" s="22" t="str">
        <f t="shared" si="44"/>
        <v/>
      </c>
      <c r="FY26" s="22" t="str">
        <f t="shared" si="44"/>
        <v/>
      </c>
      <c r="FZ26" s="22" t="str">
        <f t="shared" si="44"/>
        <v/>
      </c>
      <c r="GA26" s="22" t="str">
        <f t="shared" si="44"/>
        <v/>
      </c>
      <c r="GB26" s="22" t="str">
        <f t="shared" si="44"/>
        <v/>
      </c>
      <c r="GC26" s="22" t="str">
        <f t="shared" si="44"/>
        <v/>
      </c>
      <c r="GD26" s="22" t="str">
        <f t="shared" si="44"/>
        <v/>
      </c>
      <c r="GE26" s="22" t="str">
        <f t="shared" si="44"/>
        <v/>
      </c>
      <c r="GF26" s="22" t="str">
        <f t="shared" si="44"/>
        <v/>
      </c>
      <c r="GG26" s="22" t="str">
        <f t="shared" si="44"/>
        <v/>
      </c>
      <c r="GH26" s="22" t="str">
        <f t="shared" si="44"/>
        <v/>
      </c>
      <c r="GI26" s="22" t="str">
        <f t="shared" si="44"/>
        <v/>
      </c>
      <c r="GJ26" s="22" t="str">
        <f t="shared" si="44"/>
        <v/>
      </c>
      <c r="GK26" s="22" t="str">
        <f t="shared" si="44"/>
        <v/>
      </c>
      <c r="GL26" s="22" t="str">
        <f t="shared" si="44"/>
        <v/>
      </c>
      <c r="GM26" s="22" t="str">
        <f t="shared" si="44"/>
        <v/>
      </c>
      <c r="GN26" s="22" t="str">
        <f t="shared" ref="GN26:IY26" si="45">IF(AND(GN17&lt;=$P$4,GN17&gt;=$P$3),"x","")</f>
        <v/>
      </c>
      <c r="GO26" s="22" t="str">
        <f t="shared" si="45"/>
        <v/>
      </c>
      <c r="GP26" s="22" t="str">
        <f t="shared" si="45"/>
        <v/>
      </c>
      <c r="GQ26" s="22" t="str">
        <f t="shared" si="45"/>
        <v/>
      </c>
      <c r="GR26" s="22" t="str">
        <f t="shared" si="45"/>
        <v/>
      </c>
      <c r="GS26" s="22" t="str">
        <f t="shared" si="45"/>
        <v/>
      </c>
      <c r="GT26" s="22" t="str">
        <f t="shared" si="45"/>
        <v/>
      </c>
      <c r="GU26" s="22" t="str">
        <f t="shared" si="45"/>
        <v/>
      </c>
      <c r="GV26" s="22" t="str">
        <f t="shared" si="45"/>
        <v/>
      </c>
      <c r="GW26" s="22" t="str">
        <f t="shared" si="45"/>
        <v/>
      </c>
      <c r="GX26" s="22" t="str">
        <f t="shared" si="45"/>
        <v/>
      </c>
      <c r="GY26" s="22" t="str">
        <f t="shared" si="45"/>
        <v/>
      </c>
      <c r="GZ26" s="22" t="str">
        <f t="shared" si="45"/>
        <v/>
      </c>
      <c r="HA26" s="22" t="str">
        <f t="shared" si="45"/>
        <v/>
      </c>
      <c r="HB26" s="22" t="str">
        <f t="shared" si="45"/>
        <v/>
      </c>
      <c r="HC26" s="22" t="str">
        <f t="shared" si="45"/>
        <v/>
      </c>
      <c r="HD26" s="22" t="str">
        <f t="shared" si="45"/>
        <v/>
      </c>
      <c r="HE26" s="22" t="str">
        <f t="shared" si="45"/>
        <v/>
      </c>
      <c r="HF26" s="22" t="str">
        <f t="shared" si="45"/>
        <v/>
      </c>
      <c r="HG26" s="22" t="str">
        <f t="shared" si="45"/>
        <v/>
      </c>
      <c r="HH26" s="22" t="str">
        <f t="shared" si="45"/>
        <v/>
      </c>
      <c r="HI26" s="22" t="str">
        <f t="shared" si="45"/>
        <v/>
      </c>
      <c r="HJ26" s="22" t="str">
        <f t="shared" si="45"/>
        <v/>
      </c>
      <c r="HK26" s="22" t="str">
        <f t="shared" si="45"/>
        <v/>
      </c>
      <c r="HL26" s="22" t="str">
        <f t="shared" si="45"/>
        <v/>
      </c>
      <c r="HM26" s="22" t="str">
        <f t="shared" si="45"/>
        <v/>
      </c>
      <c r="HN26" s="22" t="str">
        <f t="shared" si="45"/>
        <v/>
      </c>
      <c r="HO26" s="22" t="str">
        <f t="shared" si="45"/>
        <v/>
      </c>
      <c r="HP26" s="22" t="str">
        <f t="shared" si="45"/>
        <v/>
      </c>
      <c r="HQ26" s="22" t="str">
        <f t="shared" si="45"/>
        <v/>
      </c>
      <c r="HR26" s="22" t="str">
        <f t="shared" si="45"/>
        <v/>
      </c>
      <c r="HS26" s="22" t="str">
        <f t="shared" si="45"/>
        <v/>
      </c>
      <c r="HT26" s="22" t="str">
        <f t="shared" si="45"/>
        <v/>
      </c>
      <c r="HU26" s="22" t="str">
        <f t="shared" si="45"/>
        <v/>
      </c>
      <c r="HV26" s="22" t="str">
        <f t="shared" si="45"/>
        <v/>
      </c>
      <c r="HW26" s="22" t="str">
        <f t="shared" si="45"/>
        <v/>
      </c>
      <c r="HX26" s="22" t="str">
        <f t="shared" si="45"/>
        <v/>
      </c>
      <c r="HY26" s="22" t="str">
        <f t="shared" si="45"/>
        <v/>
      </c>
      <c r="HZ26" s="22" t="str">
        <f t="shared" si="45"/>
        <v/>
      </c>
      <c r="IA26" s="22" t="str">
        <f t="shared" si="45"/>
        <v/>
      </c>
      <c r="IB26" s="22" t="str">
        <f t="shared" si="45"/>
        <v/>
      </c>
      <c r="IC26" s="22" t="str">
        <f t="shared" si="45"/>
        <v/>
      </c>
      <c r="ID26" s="22" t="str">
        <f t="shared" si="45"/>
        <v/>
      </c>
      <c r="IE26" s="22" t="str">
        <f t="shared" si="45"/>
        <v/>
      </c>
      <c r="IF26" s="22" t="str">
        <f t="shared" si="45"/>
        <v/>
      </c>
      <c r="IG26" s="22" t="str">
        <f t="shared" si="45"/>
        <v/>
      </c>
      <c r="IH26" s="22" t="str">
        <f t="shared" si="45"/>
        <v/>
      </c>
      <c r="II26" s="22" t="str">
        <f t="shared" si="45"/>
        <v/>
      </c>
      <c r="IJ26" s="22" t="str">
        <f t="shared" si="45"/>
        <v/>
      </c>
      <c r="IK26" s="22" t="str">
        <f t="shared" si="45"/>
        <v/>
      </c>
      <c r="IL26" s="22" t="str">
        <f t="shared" si="45"/>
        <v/>
      </c>
      <c r="IM26" s="22" t="str">
        <f t="shared" si="45"/>
        <v/>
      </c>
      <c r="IN26" s="22" t="str">
        <f t="shared" si="45"/>
        <v/>
      </c>
      <c r="IO26" s="22" t="str">
        <f t="shared" si="45"/>
        <v/>
      </c>
      <c r="IP26" s="22" t="str">
        <f t="shared" si="45"/>
        <v/>
      </c>
      <c r="IQ26" s="22" t="str">
        <f t="shared" si="45"/>
        <v/>
      </c>
      <c r="IR26" s="22" t="str">
        <f t="shared" si="45"/>
        <v/>
      </c>
      <c r="IS26" s="22" t="str">
        <f t="shared" si="45"/>
        <v/>
      </c>
      <c r="IT26" s="22" t="str">
        <f t="shared" si="45"/>
        <v/>
      </c>
      <c r="IU26" s="22" t="str">
        <f t="shared" si="45"/>
        <v/>
      </c>
      <c r="IV26" s="22" t="str">
        <f t="shared" si="45"/>
        <v/>
      </c>
      <c r="IW26" s="22" t="str">
        <f t="shared" si="45"/>
        <v/>
      </c>
      <c r="IX26" s="22" t="str">
        <f t="shared" si="45"/>
        <v/>
      </c>
      <c r="IY26" s="22" t="str">
        <f t="shared" si="45"/>
        <v/>
      </c>
      <c r="IZ26" s="22" t="str">
        <f t="shared" ref="IZ26:LK26" si="46">IF(AND(IZ17&lt;=$P$4,IZ17&gt;=$P$3),"x","")</f>
        <v/>
      </c>
      <c r="JA26" s="22" t="str">
        <f t="shared" si="46"/>
        <v/>
      </c>
      <c r="JB26" s="22" t="str">
        <f t="shared" si="46"/>
        <v/>
      </c>
      <c r="JC26" s="22" t="str">
        <f t="shared" si="46"/>
        <v/>
      </c>
      <c r="JD26" s="22" t="str">
        <f t="shared" si="46"/>
        <v/>
      </c>
      <c r="JE26" s="22" t="str">
        <f t="shared" si="46"/>
        <v/>
      </c>
      <c r="JF26" s="22" t="str">
        <f t="shared" si="46"/>
        <v/>
      </c>
      <c r="JG26" s="22" t="str">
        <f t="shared" si="46"/>
        <v/>
      </c>
      <c r="JH26" s="22" t="str">
        <f t="shared" si="46"/>
        <v/>
      </c>
      <c r="JI26" s="22" t="str">
        <f t="shared" si="46"/>
        <v/>
      </c>
      <c r="JJ26" s="22" t="str">
        <f t="shared" si="46"/>
        <v/>
      </c>
      <c r="JK26" s="22" t="str">
        <f t="shared" si="46"/>
        <v/>
      </c>
      <c r="JL26" s="22" t="str">
        <f t="shared" si="46"/>
        <v/>
      </c>
      <c r="JM26" s="22" t="str">
        <f t="shared" si="46"/>
        <v/>
      </c>
      <c r="JN26" s="22" t="str">
        <f t="shared" si="46"/>
        <v/>
      </c>
      <c r="JO26" s="22" t="str">
        <f t="shared" si="46"/>
        <v/>
      </c>
      <c r="JP26" s="22" t="str">
        <f t="shared" si="46"/>
        <v/>
      </c>
      <c r="JQ26" s="22" t="str">
        <f t="shared" si="46"/>
        <v/>
      </c>
      <c r="JR26" s="22" t="str">
        <f t="shared" si="46"/>
        <v/>
      </c>
      <c r="JS26" s="22" t="str">
        <f t="shared" si="46"/>
        <v/>
      </c>
      <c r="JT26" s="22" t="str">
        <f t="shared" si="46"/>
        <v/>
      </c>
      <c r="JU26" s="22" t="str">
        <f t="shared" si="46"/>
        <v/>
      </c>
      <c r="JV26" s="22" t="str">
        <f t="shared" si="46"/>
        <v/>
      </c>
      <c r="JW26" s="22" t="str">
        <f t="shared" si="46"/>
        <v/>
      </c>
      <c r="JX26" s="22" t="str">
        <f t="shared" si="46"/>
        <v/>
      </c>
      <c r="JY26" s="22" t="str">
        <f t="shared" si="46"/>
        <v/>
      </c>
      <c r="JZ26" s="22" t="str">
        <f t="shared" si="46"/>
        <v/>
      </c>
      <c r="KA26" s="22" t="str">
        <f t="shared" si="46"/>
        <v/>
      </c>
      <c r="KB26" s="22" t="str">
        <f t="shared" si="46"/>
        <v/>
      </c>
      <c r="KC26" s="22" t="str">
        <f t="shared" si="46"/>
        <v/>
      </c>
      <c r="KD26" s="22" t="str">
        <f t="shared" si="46"/>
        <v/>
      </c>
      <c r="KE26" s="22" t="str">
        <f t="shared" si="46"/>
        <v/>
      </c>
      <c r="KF26" s="22" t="str">
        <f t="shared" si="46"/>
        <v/>
      </c>
      <c r="KG26" s="22" t="str">
        <f t="shared" si="46"/>
        <v/>
      </c>
      <c r="KH26" s="22" t="str">
        <f t="shared" si="46"/>
        <v/>
      </c>
      <c r="KI26" s="22" t="str">
        <f t="shared" si="46"/>
        <v/>
      </c>
      <c r="KJ26" s="22" t="str">
        <f t="shared" si="46"/>
        <v/>
      </c>
      <c r="KK26" s="22" t="str">
        <f t="shared" si="46"/>
        <v/>
      </c>
      <c r="KL26" s="22" t="str">
        <f t="shared" si="46"/>
        <v/>
      </c>
      <c r="KM26" s="22" t="str">
        <f t="shared" si="46"/>
        <v/>
      </c>
      <c r="KN26" s="22" t="str">
        <f t="shared" si="46"/>
        <v/>
      </c>
      <c r="KO26" s="22" t="str">
        <f t="shared" si="46"/>
        <v/>
      </c>
      <c r="KP26" s="22" t="str">
        <f t="shared" si="46"/>
        <v/>
      </c>
      <c r="KQ26" s="22" t="str">
        <f t="shared" si="46"/>
        <v/>
      </c>
      <c r="KR26" s="22" t="str">
        <f t="shared" si="46"/>
        <v/>
      </c>
      <c r="KS26" s="22" t="str">
        <f t="shared" si="46"/>
        <v/>
      </c>
      <c r="KT26" s="22" t="str">
        <f t="shared" si="46"/>
        <v/>
      </c>
      <c r="KU26" s="22" t="str">
        <f t="shared" si="46"/>
        <v/>
      </c>
      <c r="KV26" s="22" t="str">
        <f t="shared" si="46"/>
        <v/>
      </c>
      <c r="KW26" s="22" t="str">
        <f t="shared" si="46"/>
        <v/>
      </c>
      <c r="KX26" s="22" t="str">
        <f t="shared" si="46"/>
        <v/>
      </c>
      <c r="KY26" s="22" t="str">
        <f t="shared" si="46"/>
        <v/>
      </c>
      <c r="KZ26" s="22" t="str">
        <f t="shared" si="46"/>
        <v/>
      </c>
      <c r="LA26" s="22" t="str">
        <f t="shared" si="46"/>
        <v/>
      </c>
      <c r="LB26" s="22" t="str">
        <f t="shared" si="46"/>
        <v/>
      </c>
      <c r="LC26" s="22" t="str">
        <f t="shared" si="46"/>
        <v/>
      </c>
      <c r="LD26" s="22" t="str">
        <f t="shared" si="46"/>
        <v/>
      </c>
      <c r="LE26" s="22" t="str">
        <f t="shared" si="46"/>
        <v/>
      </c>
      <c r="LF26" s="22" t="str">
        <f t="shared" si="46"/>
        <v/>
      </c>
      <c r="LG26" s="22" t="str">
        <f t="shared" si="46"/>
        <v/>
      </c>
      <c r="LH26" s="22" t="str">
        <f t="shared" si="46"/>
        <v/>
      </c>
      <c r="LI26" s="22" t="str">
        <f t="shared" si="46"/>
        <v/>
      </c>
      <c r="LJ26" s="22" t="str">
        <f t="shared" si="46"/>
        <v/>
      </c>
      <c r="LK26" s="22" t="str">
        <f t="shared" si="46"/>
        <v/>
      </c>
      <c r="LL26" s="22" t="str">
        <f t="shared" ref="LL26:MA26" si="47">IF(AND(LL17&lt;=$P$4,LL17&gt;=$P$3),"x","")</f>
        <v/>
      </c>
      <c r="LM26" s="22" t="str">
        <f t="shared" si="47"/>
        <v/>
      </c>
      <c r="LN26" s="22" t="str">
        <f t="shared" si="47"/>
        <v/>
      </c>
      <c r="LO26" s="22" t="str">
        <f t="shared" si="47"/>
        <v/>
      </c>
      <c r="LP26" s="22" t="str">
        <f t="shared" si="47"/>
        <v/>
      </c>
      <c r="LQ26" s="22" t="str">
        <f t="shared" si="47"/>
        <v/>
      </c>
      <c r="LR26" s="22" t="str">
        <f t="shared" si="47"/>
        <v/>
      </c>
      <c r="LS26" s="22" t="str">
        <f t="shared" si="47"/>
        <v/>
      </c>
      <c r="LT26" s="22" t="str">
        <f t="shared" si="47"/>
        <v/>
      </c>
      <c r="LU26" s="22" t="str">
        <f t="shared" si="47"/>
        <v/>
      </c>
      <c r="LV26" s="22" t="str">
        <f t="shared" si="47"/>
        <v/>
      </c>
      <c r="LW26" s="22" t="str">
        <f t="shared" si="47"/>
        <v/>
      </c>
      <c r="LX26" s="22" t="str">
        <f t="shared" si="47"/>
        <v/>
      </c>
      <c r="LY26" s="22" t="str">
        <f t="shared" si="47"/>
        <v/>
      </c>
      <c r="LZ26" s="22" t="str">
        <f t="shared" si="47"/>
        <v/>
      </c>
      <c r="MA26" s="22" t="str">
        <f t="shared" si="47"/>
        <v/>
      </c>
    </row>
    <row r="27" spans="1:339" x14ac:dyDescent="0.25">
      <c r="B27" s="43"/>
      <c r="C27" s="22" t="s">
        <v>50</v>
      </c>
      <c r="D27" s="22" t="str">
        <f t="shared" ref="D27:BO27" si="48">IF(AND(D17&lt;=$R$4,D17&gt;=$R$3),"x","")</f>
        <v/>
      </c>
      <c r="E27" s="22" t="str">
        <f t="shared" si="48"/>
        <v/>
      </c>
      <c r="F27" s="22" t="str">
        <f t="shared" si="48"/>
        <v/>
      </c>
      <c r="G27" s="22" t="str">
        <f t="shared" si="48"/>
        <v/>
      </c>
      <c r="H27" s="22" t="str">
        <f t="shared" si="48"/>
        <v/>
      </c>
      <c r="I27" s="22" t="str">
        <f t="shared" si="48"/>
        <v/>
      </c>
      <c r="J27" s="22" t="str">
        <f t="shared" si="48"/>
        <v/>
      </c>
      <c r="K27" s="22" t="str">
        <f t="shared" si="48"/>
        <v/>
      </c>
      <c r="L27" s="22" t="str">
        <f t="shared" si="48"/>
        <v/>
      </c>
      <c r="M27" s="22" t="str">
        <f t="shared" si="48"/>
        <v/>
      </c>
      <c r="N27" s="22" t="str">
        <f t="shared" si="48"/>
        <v/>
      </c>
      <c r="O27" s="22" t="str">
        <f t="shared" si="48"/>
        <v/>
      </c>
      <c r="P27" s="22" t="str">
        <f t="shared" si="48"/>
        <v/>
      </c>
      <c r="Q27" s="22" t="str">
        <f t="shared" si="48"/>
        <v/>
      </c>
      <c r="R27" s="22" t="str">
        <f t="shared" si="48"/>
        <v/>
      </c>
      <c r="S27" s="22" t="str">
        <f t="shared" si="48"/>
        <v/>
      </c>
      <c r="T27" s="22" t="str">
        <f t="shared" si="48"/>
        <v/>
      </c>
      <c r="U27" s="22" t="str">
        <f t="shared" si="48"/>
        <v/>
      </c>
      <c r="V27" s="22" t="str">
        <f t="shared" si="48"/>
        <v/>
      </c>
      <c r="W27" s="22" t="str">
        <f t="shared" si="48"/>
        <v/>
      </c>
      <c r="X27" s="22" t="str">
        <f t="shared" si="48"/>
        <v/>
      </c>
      <c r="Y27" s="22" t="str">
        <f t="shared" si="48"/>
        <v/>
      </c>
      <c r="Z27" s="22" t="str">
        <f t="shared" si="48"/>
        <v/>
      </c>
      <c r="AA27" s="22" t="str">
        <f t="shared" si="48"/>
        <v/>
      </c>
      <c r="AB27" s="22" t="str">
        <f t="shared" si="48"/>
        <v/>
      </c>
      <c r="AC27" s="22" t="str">
        <f t="shared" si="48"/>
        <v/>
      </c>
      <c r="AD27" s="22" t="str">
        <f t="shared" si="48"/>
        <v/>
      </c>
      <c r="AE27" s="22" t="str">
        <f t="shared" si="48"/>
        <v/>
      </c>
      <c r="AF27" s="22" t="str">
        <f t="shared" si="48"/>
        <v/>
      </c>
      <c r="AG27" s="22" t="str">
        <f t="shared" si="48"/>
        <v/>
      </c>
      <c r="AH27" s="22" t="str">
        <f t="shared" si="48"/>
        <v/>
      </c>
      <c r="AI27" s="22" t="str">
        <f t="shared" si="48"/>
        <v/>
      </c>
      <c r="AJ27" s="22" t="str">
        <f t="shared" si="48"/>
        <v/>
      </c>
      <c r="AK27" s="22" t="str">
        <f t="shared" si="48"/>
        <v/>
      </c>
      <c r="AL27" s="22" t="str">
        <f t="shared" si="48"/>
        <v/>
      </c>
      <c r="AM27" s="22" t="str">
        <f t="shared" si="48"/>
        <v/>
      </c>
      <c r="AN27" s="22" t="str">
        <f t="shared" si="48"/>
        <v/>
      </c>
      <c r="AO27" s="22" t="str">
        <f t="shared" si="48"/>
        <v/>
      </c>
      <c r="AP27" s="22" t="str">
        <f t="shared" si="48"/>
        <v/>
      </c>
      <c r="AQ27" s="22" t="str">
        <f t="shared" si="48"/>
        <v/>
      </c>
      <c r="AR27" s="22" t="str">
        <f t="shared" si="48"/>
        <v/>
      </c>
      <c r="AS27" s="22" t="str">
        <f t="shared" si="48"/>
        <v/>
      </c>
      <c r="AT27" s="22" t="str">
        <f t="shared" si="48"/>
        <v/>
      </c>
      <c r="AU27" s="22" t="str">
        <f t="shared" si="48"/>
        <v/>
      </c>
      <c r="AV27" s="22" t="str">
        <f t="shared" si="48"/>
        <v/>
      </c>
      <c r="AW27" s="22" t="str">
        <f t="shared" si="48"/>
        <v/>
      </c>
      <c r="AX27" s="22" t="str">
        <f t="shared" si="48"/>
        <v/>
      </c>
      <c r="AY27" s="22" t="str">
        <f t="shared" si="48"/>
        <v/>
      </c>
      <c r="AZ27" s="22" t="str">
        <f t="shared" si="48"/>
        <v/>
      </c>
      <c r="BA27" s="22" t="str">
        <f t="shared" si="48"/>
        <v/>
      </c>
      <c r="BB27" s="22" t="str">
        <f t="shared" si="48"/>
        <v/>
      </c>
      <c r="BC27" s="22" t="str">
        <f t="shared" si="48"/>
        <v/>
      </c>
      <c r="BD27" s="22" t="str">
        <f t="shared" si="48"/>
        <v/>
      </c>
      <c r="BE27" s="22" t="str">
        <f t="shared" si="48"/>
        <v/>
      </c>
      <c r="BF27" s="22" t="str">
        <f t="shared" si="48"/>
        <v/>
      </c>
      <c r="BG27" s="22" t="str">
        <f t="shared" si="48"/>
        <v/>
      </c>
      <c r="BH27" s="22" t="str">
        <f t="shared" si="48"/>
        <v/>
      </c>
      <c r="BI27" s="22" t="str">
        <f t="shared" si="48"/>
        <v/>
      </c>
      <c r="BJ27" s="22" t="str">
        <f t="shared" si="48"/>
        <v/>
      </c>
      <c r="BK27" s="22" t="str">
        <f t="shared" si="48"/>
        <v/>
      </c>
      <c r="BL27" s="22" t="str">
        <f t="shared" si="48"/>
        <v/>
      </c>
      <c r="BM27" s="22" t="str">
        <f t="shared" si="48"/>
        <v/>
      </c>
      <c r="BN27" s="22" t="str">
        <f t="shared" si="48"/>
        <v/>
      </c>
      <c r="BO27" s="22" t="str">
        <f t="shared" si="48"/>
        <v/>
      </c>
      <c r="BP27" s="22" t="str">
        <f t="shared" ref="BP27:EA27" si="49">IF(AND(BP17&lt;=$R$4,BP17&gt;=$R$3),"x","")</f>
        <v/>
      </c>
      <c r="BQ27" s="22" t="str">
        <f t="shared" si="49"/>
        <v/>
      </c>
      <c r="BR27" s="22" t="str">
        <f t="shared" si="49"/>
        <v/>
      </c>
      <c r="BS27" s="22" t="str">
        <f t="shared" si="49"/>
        <v/>
      </c>
      <c r="BT27" s="22" t="str">
        <f t="shared" si="49"/>
        <v/>
      </c>
      <c r="BU27" s="22" t="str">
        <f t="shared" si="49"/>
        <v/>
      </c>
      <c r="BV27" s="22" t="str">
        <f t="shared" si="49"/>
        <v/>
      </c>
      <c r="BW27" s="22" t="str">
        <f t="shared" si="49"/>
        <v/>
      </c>
      <c r="BX27" s="22" t="str">
        <f t="shared" si="49"/>
        <v/>
      </c>
      <c r="BY27" s="22" t="str">
        <f t="shared" si="49"/>
        <v/>
      </c>
      <c r="BZ27" s="22" t="str">
        <f t="shared" si="49"/>
        <v/>
      </c>
      <c r="CA27" s="22" t="str">
        <f t="shared" si="49"/>
        <v/>
      </c>
      <c r="CB27" s="22" t="str">
        <f t="shared" si="49"/>
        <v/>
      </c>
      <c r="CC27" s="22" t="str">
        <f t="shared" si="49"/>
        <v/>
      </c>
      <c r="CD27" s="22" t="str">
        <f t="shared" si="49"/>
        <v/>
      </c>
      <c r="CE27" s="22" t="str">
        <f t="shared" si="49"/>
        <v/>
      </c>
      <c r="CF27" s="22" t="str">
        <f t="shared" si="49"/>
        <v/>
      </c>
      <c r="CG27" s="22" t="str">
        <f t="shared" si="49"/>
        <v/>
      </c>
      <c r="CH27" s="22" t="str">
        <f t="shared" si="49"/>
        <v/>
      </c>
      <c r="CI27" s="22" t="str">
        <f t="shared" si="49"/>
        <v/>
      </c>
      <c r="CJ27" s="22" t="str">
        <f t="shared" si="49"/>
        <v/>
      </c>
      <c r="CK27" s="22" t="str">
        <f t="shared" si="49"/>
        <v/>
      </c>
      <c r="CL27" s="22" t="str">
        <f t="shared" si="49"/>
        <v/>
      </c>
      <c r="CM27" s="22" t="str">
        <f t="shared" si="49"/>
        <v/>
      </c>
      <c r="CN27" s="22" t="str">
        <f t="shared" si="49"/>
        <v/>
      </c>
      <c r="CO27" s="22" t="str">
        <f t="shared" si="49"/>
        <v/>
      </c>
      <c r="CP27" s="22" t="str">
        <f t="shared" si="49"/>
        <v/>
      </c>
      <c r="CQ27" s="22" t="str">
        <f t="shared" si="49"/>
        <v/>
      </c>
      <c r="CR27" s="22" t="str">
        <f t="shared" si="49"/>
        <v/>
      </c>
      <c r="CS27" s="22" t="str">
        <f t="shared" si="49"/>
        <v/>
      </c>
      <c r="CT27" s="22" t="str">
        <f t="shared" si="49"/>
        <v/>
      </c>
      <c r="CU27" s="22" t="str">
        <f t="shared" si="49"/>
        <v/>
      </c>
      <c r="CV27" s="22" t="str">
        <f t="shared" si="49"/>
        <v/>
      </c>
      <c r="CW27" s="22" t="str">
        <f t="shared" si="49"/>
        <v/>
      </c>
      <c r="CX27" s="22" t="str">
        <f t="shared" si="49"/>
        <v/>
      </c>
      <c r="CY27" s="22" t="str">
        <f t="shared" si="49"/>
        <v/>
      </c>
      <c r="CZ27" s="22" t="str">
        <f t="shared" si="49"/>
        <v/>
      </c>
      <c r="DA27" s="22" t="str">
        <f t="shared" si="49"/>
        <v/>
      </c>
      <c r="DB27" s="22" t="str">
        <f t="shared" si="49"/>
        <v/>
      </c>
      <c r="DC27" s="22" t="str">
        <f t="shared" si="49"/>
        <v/>
      </c>
      <c r="DD27" s="22" t="str">
        <f t="shared" si="49"/>
        <v/>
      </c>
      <c r="DE27" s="22" t="str">
        <f t="shared" si="49"/>
        <v/>
      </c>
      <c r="DF27" s="22" t="str">
        <f t="shared" si="49"/>
        <v/>
      </c>
      <c r="DG27" s="22" t="str">
        <f t="shared" si="49"/>
        <v/>
      </c>
      <c r="DH27" s="22" t="str">
        <f t="shared" si="49"/>
        <v/>
      </c>
      <c r="DI27" s="22" t="str">
        <f t="shared" si="49"/>
        <v/>
      </c>
      <c r="DJ27" s="22" t="str">
        <f t="shared" si="49"/>
        <v/>
      </c>
      <c r="DK27" s="22" t="str">
        <f t="shared" si="49"/>
        <v/>
      </c>
      <c r="DL27" s="22" t="str">
        <f t="shared" si="49"/>
        <v/>
      </c>
      <c r="DM27" s="22" t="str">
        <f t="shared" si="49"/>
        <v/>
      </c>
      <c r="DN27" s="22" t="str">
        <f t="shared" si="49"/>
        <v/>
      </c>
      <c r="DO27" s="22" t="str">
        <f t="shared" si="49"/>
        <v/>
      </c>
      <c r="DP27" s="22" t="str">
        <f t="shared" si="49"/>
        <v/>
      </c>
      <c r="DQ27" s="22" t="str">
        <f t="shared" si="49"/>
        <v/>
      </c>
      <c r="DR27" s="22" t="str">
        <f t="shared" si="49"/>
        <v/>
      </c>
      <c r="DS27" s="22" t="str">
        <f t="shared" si="49"/>
        <v/>
      </c>
      <c r="DT27" s="22" t="str">
        <f t="shared" si="49"/>
        <v/>
      </c>
      <c r="DU27" s="22" t="str">
        <f t="shared" si="49"/>
        <v/>
      </c>
      <c r="DV27" s="22" t="str">
        <f t="shared" si="49"/>
        <v/>
      </c>
      <c r="DW27" s="22" t="str">
        <f t="shared" si="49"/>
        <v/>
      </c>
      <c r="DX27" s="22" t="str">
        <f t="shared" si="49"/>
        <v/>
      </c>
      <c r="DY27" s="22" t="str">
        <f t="shared" si="49"/>
        <v/>
      </c>
      <c r="DZ27" s="22" t="str">
        <f t="shared" si="49"/>
        <v/>
      </c>
      <c r="EA27" s="22" t="str">
        <f t="shared" si="49"/>
        <v/>
      </c>
      <c r="EB27" s="22" t="str">
        <f t="shared" ref="EB27:GM27" si="50">IF(AND(EB17&lt;=$R$4,EB17&gt;=$R$3),"x","")</f>
        <v/>
      </c>
      <c r="EC27" s="22" t="str">
        <f t="shared" si="50"/>
        <v/>
      </c>
      <c r="ED27" s="22" t="str">
        <f t="shared" si="50"/>
        <v/>
      </c>
      <c r="EE27" s="22" t="str">
        <f t="shared" si="50"/>
        <v/>
      </c>
      <c r="EF27" s="22" t="str">
        <f t="shared" si="50"/>
        <v/>
      </c>
      <c r="EG27" s="22" t="str">
        <f t="shared" si="50"/>
        <v/>
      </c>
      <c r="EH27" s="22" t="str">
        <f t="shared" si="50"/>
        <v/>
      </c>
      <c r="EI27" s="22" t="str">
        <f t="shared" si="50"/>
        <v/>
      </c>
      <c r="EJ27" s="22" t="str">
        <f t="shared" si="50"/>
        <v/>
      </c>
      <c r="EK27" s="22" t="str">
        <f t="shared" si="50"/>
        <v/>
      </c>
      <c r="EL27" s="22" t="str">
        <f t="shared" si="50"/>
        <v/>
      </c>
      <c r="EM27" s="22" t="str">
        <f t="shared" si="50"/>
        <v/>
      </c>
      <c r="EN27" s="22" t="str">
        <f t="shared" si="50"/>
        <v/>
      </c>
      <c r="EO27" s="22" t="str">
        <f t="shared" si="50"/>
        <v/>
      </c>
      <c r="EP27" s="22" t="str">
        <f t="shared" si="50"/>
        <v/>
      </c>
      <c r="EQ27" s="22" t="str">
        <f t="shared" si="50"/>
        <v/>
      </c>
      <c r="ER27" s="22" t="str">
        <f t="shared" si="50"/>
        <v/>
      </c>
      <c r="ES27" s="22" t="str">
        <f t="shared" si="50"/>
        <v/>
      </c>
      <c r="ET27" s="22" t="str">
        <f t="shared" si="50"/>
        <v/>
      </c>
      <c r="EU27" s="22" t="str">
        <f t="shared" si="50"/>
        <v/>
      </c>
      <c r="EV27" s="22" t="str">
        <f t="shared" si="50"/>
        <v/>
      </c>
      <c r="EW27" s="22" t="str">
        <f t="shared" si="50"/>
        <v/>
      </c>
      <c r="EX27" s="22" t="str">
        <f t="shared" si="50"/>
        <v/>
      </c>
      <c r="EY27" s="22" t="str">
        <f t="shared" si="50"/>
        <v/>
      </c>
      <c r="EZ27" s="22" t="str">
        <f t="shared" si="50"/>
        <v/>
      </c>
      <c r="FA27" s="22" t="str">
        <f t="shared" si="50"/>
        <v/>
      </c>
      <c r="FB27" s="22" t="str">
        <f t="shared" si="50"/>
        <v/>
      </c>
      <c r="FC27" s="22" t="str">
        <f t="shared" si="50"/>
        <v/>
      </c>
      <c r="FD27" s="22" t="str">
        <f t="shared" si="50"/>
        <v/>
      </c>
      <c r="FE27" s="22" t="str">
        <f t="shared" si="50"/>
        <v/>
      </c>
      <c r="FF27" s="22" t="str">
        <f t="shared" si="50"/>
        <v/>
      </c>
      <c r="FG27" s="22" t="str">
        <f t="shared" si="50"/>
        <v/>
      </c>
      <c r="FH27" s="22" t="str">
        <f t="shared" si="50"/>
        <v/>
      </c>
      <c r="FI27" s="22" t="str">
        <f t="shared" si="50"/>
        <v/>
      </c>
      <c r="FJ27" s="22" t="str">
        <f t="shared" si="50"/>
        <v/>
      </c>
      <c r="FK27" s="22" t="str">
        <f t="shared" si="50"/>
        <v/>
      </c>
      <c r="FL27" s="22" t="str">
        <f t="shared" si="50"/>
        <v/>
      </c>
      <c r="FM27" s="22" t="str">
        <f t="shared" si="50"/>
        <v/>
      </c>
      <c r="FN27" s="22" t="str">
        <f t="shared" si="50"/>
        <v/>
      </c>
      <c r="FO27" s="22" t="str">
        <f t="shared" si="50"/>
        <v/>
      </c>
      <c r="FP27" s="22" t="str">
        <f t="shared" si="50"/>
        <v/>
      </c>
      <c r="FQ27" s="22" t="str">
        <f t="shared" si="50"/>
        <v/>
      </c>
      <c r="FR27" s="22" t="str">
        <f t="shared" si="50"/>
        <v/>
      </c>
      <c r="FS27" s="22" t="str">
        <f t="shared" si="50"/>
        <v/>
      </c>
      <c r="FT27" s="22" t="str">
        <f t="shared" si="50"/>
        <v/>
      </c>
      <c r="FU27" s="22" t="str">
        <f t="shared" si="50"/>
        <v/>
      </c>
      <c r="FV27" s="22" t="str">
        <f t="shared" si="50"/>
        <v/>
      </c>
      <c r="FW27" s="22" t="str">
        <f t="shared" si="50"/>
        <v/>
      </c>
      <c r="FX27" s="22" t="str">
        <f t="shared" si="50"/>
        <v/>
      </c>
      <c r="FY27" s="22" t="str">
        <f t="shared" si="50"/>
        <v/>
      </c>
      <c r="FZ27" s="22" t="str">
        <f t="shared" si="50"/>
        <v/>
      </c>
      <c r="GA27" s="22" t="str">
        <f t="shared" si="50"/>
        <v/>
      </c>
      <c r="GB27" s="22" t="str">
        <f t="shared" si="50"/>
        <v/>
      </c>
      <c r="GC27" s="22" t="str">
        <f t="shared" si="50"/>
        <v/>
      </c>
      <c r="GD27" s="22" t="str">
        <f t="shared" si="50"/>
        <v/>
      </c>
      <c r="GE27" s="22" t="str">
        <f t="shared" si="50"/>
        <v/>
      </c>
      <c r="GF27" s="22" t="str">
        <f t="shared" si="50"/>
        <v/>
      </c>
      <c r="GG27" s="22" t="str">
        <f t="shared" si="50"/>
        <v/>
      </c>
      <c r="GH27" s="22" t="str">
        <f t="shared" si="50"/>
        <v/>
      </c>
      <c r="GI27" s="22" t="str">
        <f t="shared" si="50"/>
        <v/>
      </c>
      <c r="GJ27" s="22" t="str">
        <f t="shared" si="50"/>
        <v/>
      </c>
      <c r="GK27" s="22" t="str">
        <f t="shared" si="50"/>
        <v/>
      </c>
      <c r="GL27" s="22" t="str">
        <f t="shared" si="50"/>
        <v/>
      </c>
      <c r="GM27" s="22" t="str">
        <f t="shared" si="50"/>
        <v/>
      </c>
      <c r="GN27" s="22" t="str">
        <f t="shared" ref="GN27:IY27" si="51">IF(AND(GN17&lt;=$R$4,GN17&gt;=$R$3),"x","")</f>
        <v/>
      </c>
      <c r="GO27" s="22" t="str">
        <f t="shared" si="51"/>
        <v/>
      </c>
      <c r="GP27" s="22" t="str">
        <f t="shared" si="51"/>
        <v/>
      </c>
      <c r="GQ27" s="22" t="str">
        <f t="shared" si="51"/>
        <v/>
      </c>
      <c r="GR27" s="22" t="str">
        <f t="shared" si="51"/>
        <v/>
      </c>
      <c r="GS27" s="22" t="str">
        <f t="shared" si="51"/>
        <v/>
      </c>
      <c r="GT27" s="22" t="str">
        <f t="shared" si="51"/>
        <v/>
      </c>
      <c r="GU27" s="22" t="str">
        <f t="shared" si="51"/>
        <v/>
      </c>
      <c r="GV27" s="22" t="str">
        <f t="shared" si="51"/>
        <v/>
      </c>
      <c r="GW27" s="22" t="str">
        <f t="shared" si="51"/>
        <v/>
      </c>
      <c r="GX27" s="22" t="str">
        <f t="shared" si="51"/>
        <v/>
      </c>
      <c r="GY27" s="22" t="str">
        <f t="shared" si="51"/>
        <v/>
      </c>
      <c r="GZ27" s="22" t="str">
        <f t="shared" si="51"/>
        <v/>
      </c>
      <c r="HA27" s="22" t="str">
        <f t="shared" si="51"/>
        <v/>
      </c>
      <c r="HB27" s="22" t="str">
        <f t="shared" si="51"/>
        <v/>
      </c>
      <c r="HC27" s="22" t="str">
        <f t="shared" si="51"/>
        <v/>
      </c>
      <c r="HD27" s="22" t="str">
        <f t="shared" si="51"/>
        <v/>
      </c>
      <c r="HE27" s="22" t="str">
        <f t="shared" si="51"/>
        <v/>
      </c>
      <c r="HF27" s="22" t="str">
        <f t="shared" si="51"/>
        <v/>
      </c>
      <c r="HG27" s="22" t="str">
        <f t="shared" si="51"/>
        <v/>
      </c>
      <c r="HH27" s="22" t="str">
        <f t="shared" si="51"/>
        <v/>
      </c>
      <c r="HI27" s="22" t="str">
        <f t="shared" si="51"/>
        <v/>
      </c>
      <c r="HJ27" s="22" t="str">
        <f t="shared" si="51"/>
        <v/>
      </c>
      <c r="HK27" s="22" t="str">
        <f t="shared" si="51"/>
        <v/>
      </c>
      <c r="HL27" s="22" t="str">
        <f t="shared" si="51"/>
        <v/>
      </c>
      <c r="HM27" s="22" t="str">
        <f t="shared" si="51"/>
        <v/>
      </c>
      <c r="HN27" s="22" t="str">
        <f t="shared" si="51"/>
        <v/>
      </c>
      <c r="HO27" s="22" t="str">
        <f t="shared" si="51"/>
        <v/>
      </c>
      <c r="HP27" s="22" t="str">
        <f t="shared" si="51"/>
        <v/>
      </c>
      <c r="HQ27" s="22" t="str">
        <f t="shared" si="51"/>
        <v/>
      </c>
      <c r="HR27" s="22" t="str">
        <f t="shared" si="51"/>
        <v/>
      </c>
      <c r="HS27" s="22" t="str">
        <f t="shared" si="51"/>
        <v/>
      </c>
      <c r="HT27" s="22" t="str">
        <f t="shared" si="51"/>
        <v/>
      </c>
      <c r="HU27" s="22" t="str">
        <f t="shared" si="51"/>
        <v/>
      </c>
      <c r="HV27" s="22" t="str">
        <f t="shared" si="51"/>
        <v/>
      </c>
      <c r="HW27" s="22" t="str">
        <f t="shared" si="51"/>
        <v/>
      </c>
      <c r="HX27" s="22" t="str">
        <f t="shared" si="51"/>
        <v/>
      </c>
      <c r="HY27" s="22" t="str">
        <f t="shared" si="51"/>
        <v/>
      </c>
      <c r="HZ27" s="22" t="str">
        <f t="shared" si="51"/>
        <v/>
      </c>
      <c r="IA27" s="22" t="str">
        <f t="shared" si="51"/>
        <v/>
      </c>
      <c r="IB27" s="22" t="str">
        <f t="shared" si="51"/>
        <v/>
      </c>
      <c r="IC27" s="22" t="str">
        <f t="shared" si="51"/>
        <v/>
      </c>
      <c r="ID27" s="22" t="str">
        <f t="shared" si="51"/>
        <v/>
      </c>
      <c r="IE27" s="22" t="str">
        <f t="shared" si="51"/>
        <v/>
      </c>
      <c r="IF27" s="22" t="str">
        <f t="shared" si="51"/>
        <v/>
      </c>
      <c r="IG27" s="22" t="str">
        <f t="shared" si="51"/>
        <v/>
      </c>
      <c r="IH27" s="22" t="str">
        <f t="shared" si="51"/>
        <v/>
      </c>
      <c r="II27" s="22" t="str">
        <f t="shared" si="51"/>
        <v/>
      </c>
      <c r="IJ27" s="22" t="str">
        <f t="shared" si="51"/>
        <v/>
      </c>
      <c r="IK27" s="22" t="str">
        <f t="shared" si="51"/>
        <v/>
      </c>
      <c r="IL27" s="22" t="str">
        <f t="shared" si="51"/>
        <v/>
      </c>
      <c r="IM27" s="22" t="str">
        <f t="shared" si="51"/>
        <v/>
      </c>
      <c r="IN27" s="22" t="str">
        <f t="shared" si="51"/>
        <v/>
      </c>
      <c r="IO27" s="22" t="str">
        <f t="shared" si="51"/>
        <v/>
      </c>
      <c r="IP27" s="22" t="str">
        <f t="shared" si="51"/>
        <v/>
      </c>
      <c r="IQ27" s="22" t="str">
        <f t="shared" si="51"/>
        <v/>
      </c>
      <c r="IR27" s="22" t="str">
        <f t="shared" si="51"/>
        <v/>
      </c>
      <c r="IS27" s="22" t="str">
        <f t="shared" si="51"/>
        <v/>
      </c>
      <c r="IT27" s="22" t="str">
        <f t="shared" si="51"/>
        <v/>
      </c>
      <c r="IU27" s="22" t="str">
        <f t="shared" si="51"/>
        <v/>
      </c>
      <c r="IV27" s="22" t="str">
        <f t="shared" si="51"/>
        <v/>
      </c>
      <c r="IW27" s="22" t="str">
        <f t="shared" si="51"/>
        <v/>
      </c>
      <c r="IX27" s="22" t="str">
        <f t="shared" si="51"/>
        <v/>
      </c>
      <c r="IY27" s="22" t="str">
        <f t="shared" si="51"/>
        <v/>
      </c>
      <c r="IZ27" s="22" t="str">
        <f t="shared" ref="IZ27:LK27" si="52">IF(AND(IZ17&lt;=$R$4,IZ17&gt;=$R$3),"x","")</f>
        <v/>
      </c>
      <c r="JA27" s="22" t="str">
        <f t="shared" si="52"/>
        <v/>
      </c>
      <c r="JB27" s="22" t="str">
        <f t="shared" si="52"/>
        <v/>
      </c>
      <c r="JC27" s="22" t="str">
        <f t="shared" si="52"/>
        <v/>
      </c>
      <c r="JD27" s="22" t="str">
        <f t="shared" si="52"/>
        <v/>
      </c>
      <c r="JE27" s="22" t="str">
        <f t="shared" si="52"/>
        <v/>
      </c>
      <c r="JF27" s="22" t="str">
        <f t="shared" si="52"/>
        <v/>
      </c>
      <c r="JG27" s="22" t="str">
        <f t="shared" si="52"/>
        <v/>
      </c>
      <c r="JH27" s="22" t="str">
        <f t="shared" si="52"/>
        <v/>
      </c>
      <c r="JI27" s="22" t="str">
        <f t="shared" si="52"/>
        <v/>
      </c>
      <c r="JJ27" s="22" t="str">
        <f t="shared" si="52"/>
        <v/>
      </c>
      <c r="JK27" s="22" t="str">
        <f t="shared" si="52"/>
        <v/>
      </c>
      <c r="JL27" s="22" t="str">
        <f t="shared" si="52"/>
        <v/>
      </c>
      <c r="JM27" s="22" t="str">
        <f t="shared" si="52"/>
        <v/>
      </c>
      <c r="JN27" s="22" t="str">
        <f t="shared" si="52"/>
        <v/>
      </c>
      <c r="JO27" s="22" t="str">
        <f t="shared" si="52"/>
        <v/>
      </c>
      <c r="JP27" s="22" t="str">
        <f t="shared" si="52"/>
        <v/>
      </c>
      <c r="JQ27" s="22" t="str">
        <f t="shared" si="52"/>
        <v/>
      </c>
      <c r="JR27" s="22" t="str">
        <f t="shared" si="52"/>
        <v/>
      </c>
      <c r="JS27" s="22" t="str">
        <f t="shared" si="52"/>
        <v/>
      </c>
      <c r="JT27" s="22" t="str">
        <f t="shared" si="52"/>
        <v/>
      </c>
      <c r="JU27" s="22" t="str">
        <f t="shared" si="52"/>
        <v/>
      </c>
      <c r="JV27" s="22" t="str">
        <f t="shared" si="52"/>
        <v/>
      </c>
      <c r="JW27" s="22" t="str">
        <f t="shared" si="52"/>
        <v/>
      </c>
      <c r="JX27" s="22" t="str">
        <f t="shared" si="52"/>
        <v/>
      </c>
      <c r="JY27" s="22" t="str">
        <f t="shared" si="52"/>
        <v/>
      </c>
      <c r="JZ27" s="22" t="str">
        <f t="shared" si="52"/>
        <v/>
      </c>
      <c r="KA27" s="22" t="str">
        <f t="shared" si="52"/>
        <v/>
      </c>
      <c r="KB27" s="22" t="str">
        <f t="shared" si="52"/>
        <v/>
      </c>
      <c r="KC27" s="22" t="str">
        <f t="shared" si="52"/>
        <v/>
      </c>
      <c r="KD27" s="22" t="str">
        <f t="shared" si="52"/>
        <v/>
      </c>
      <c r="KE27" s="22" t="str">
        <f t="shared" si="52"/>
        <v/>
      </c>
      <c r="KF27" s="22" t="str">
        <f t="shared" si="52"/>
        <v/>
      </c>
      <c r="KG27" s="22" t="str">
        <f t="shared" si="52"/>
        <v/>
      </c>
      <c r="KH27" s="22" t="str">
        <f t="shared" si="52"/>
        <v/>
      </c>
      <c r="KI27" s="22" t="str">
        <f t="shared" si="52"/>
        <v/>
      </c>
      <c r="KJ27" s="22" t="str">
        <f t="shared" si="52"/>
        <v/>
      </c>
      <c r="KK27" s="22" t="str">
        <f t="shared" si="52"/>
        <v/>
      </c>
      <c r="KL27" s="22" t="str">
        <f t="shared" si="52"/>
        <v/>
      </c>
      <c r="KM27" s="22" t="str">
        <f t="shared" si="52"/>
        <v/>
      </c>
      <c r="KN27" s="22" t="str">
        <f t="shared" si="52"/>
        <v/>
      </c>
      <c r="KO27" s="22" t="str">
        <f t="shared" si="52"/>
        <v/>
      </c>
      <c r="KP27" s="22" t="str">
        <f t="shared" si="52"/>
        <v/>
      </c>
      <c r="KQ27" s="22" t="str">
        <f t="shared" si="52"/>
        <v/>
      </c>
      <c r="KR27" s="22" t="str">
        <f t="shared" si="52"/>
        <v/>
      </c>
      <c r="KS27" s="22" t="str">
        <f t="shared" si="52"/>
        <v/>
      </c>
      <c r="KT27" s="22" t="str">
        <f t="shared" si="52"/>
        <v/>
      </c>
      <c r="KU27" s="22" t="str">
        <f t="shared" si="52"/>
        <v/>
      </c>
      <c r="KV27" s="22" t="str">
        <f t="shared" si="52"/>
        <v/>
      </c>
      <c r="KW27" s="22" t="str">
        <f t="shared" si="52"/>
        <v/>
      </c>
      <c r="KX27" s="22" t="str">
        <f t="shared" si="52"/>
        <v/>
      </c>
      <c r="KY27" s="22" t="str">
        <f t="shared" si="52"/>
        <v/>
      </c>
      <c r="KZ27" s="22" t="str">
        <f t="shared" si="52"/>
        <v/>
      </c>
      <c r="LA27" s="22" t="str">
        <f t="shared" si="52"/>
        <v/>
      </c>
      <c r="LB27" s="22" t="str">
        <f t="shared" si="52"/>
        <v/>
      </c>
      <c r="LC27" s="22" t="str">
        <f t="shared" si="52"/>
        <v/>
      </c>
      <c r="LD27" s="22" t="str">
        <f t="shared" si="52"/>
        <v/>
      </c>
      <c r="LE27" s="22" t="str">
        <f t="shared" si="52"/>
        <v/>
      </c>
      <c r="LF27" s="22" t="str">
        <f t="shared" si="52"/>
        <v/>
      </c>
      <c r="LG27" s="22" t="str">
        <f t="shared" si="52"/>
        <v/>
      </c>
      <c r="LH27" s="22" t="str">
        <f t="shared" si="52"/>
        <v/>
      </c>
      <c r="LI27" s="22" t="str">
        <f t="shared" si="52"/>
        <v/>
      </c>
      <c r="LJ27" s="22" t="str">
        <f t="shared" si="52"/>
        <v/>
      </c>
      <c r="LK27" s="22" t="str">
        <f t="shared" si="52"/>
        <v/>
      </c>
      <c r="LL27" s="22" t="str">
        <f t="shared" ref="LL27:MA27" si="53">IF(AND(LL17&lt;=$R$4,LL17&gt;=$R$3),"x","")</f>
        <v/>
      </c>
      <c r="LM27" s="22" t="str">
        <f t="shared" si="53"/>
        <v/>
      </c>
      <c r="LN27" s="22" t="str">
        <f t="shared" si="53"/>
        <v/>
      </c>
      <c r="LO27" s="22" t="str">
        <f t="shared" si="53"/>
        <v/>
      </c>
      <c r="LP27" s="22" t="str">
        <f t="shared" si="53"/>
        <v/>
      </c>
      <c r="LQ27" s="22" t="str">
        <f t="shared" si="53"/>
        <v/>
      </c>
      <c r="LR27" s="22" t="str">
        <f t="shared" si="53"/>
        <v/>
      </c>
      <c r="LS27" s="22" t="str">
        <f t="shared" si="53"/>
        <v/>
      </c>
      <c r="LT27" s="22" t="str">
        <f t="shared" si="53"/>
        <v/>
      </c>
      <c r="LU27" s="22" t="str">
        <f t="shared" si="53"/>
        <v/>
      </c>
      <c r="LV27" s="22" t="str">
        <f t="shared" si="53"/>
        <v/>
      </c>
      <c r="LW27" s="22" t="str">
        <f t="shared" si="53"/>
        <v/>
      </c>
      <c r="LX27" s="22" t="str">
        <f t="shared" si="53"/>
        <v/>
      </c>
      <c r="LY27" s="22" t="str">
        <f t="shared" si="53"/>
        <v/>
      </c>
      <c r="LZ27" s="22" t="str">
        <f t="shared" si="53"/>
        <v/>
      </c>
      <c r="MA27" s="22" t="str">
        <f t="shared" si="53"/>
        <v/>
      </c>
    </row>
    <row r="28" spans="1:339" x14ac:dyDescent="0.25">
      <c r="A28" t="s">
        <v>61</v>
      </c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25"/>
      <c r="AX28" s="25"/>
      <c r="AY28" s="25"/>
      <c r="AZ28" s="25"/>
      <c r="BA28" s="25"/>
      <c r="BB28" s="25"/>
      <c r="BC28" s="25"/>
      <c r="BD28" s="25"/>
      <c r="BE28" s="25"/>
      <c r="BF28" s="25"/>
      <c r="BG28" s="25"/>
      <c r="BH28" s="25"/>
      <c r="BI28" s="25"/>
      <c r="BJ28" s="25"/>
      <c r="BK28" s="25"/>
      <c r="BL28" s="25"/>
      <c r="BM28" s="25"/>
      <c r="BN28" s="25"/>
      <c r="BO28" s="25"/>
      <c r="BP28" s="25"/>
      <c r="BQ28" s="25"/>
      <c r="BR28" s="25"/>
      <c r="BS28" s="25"/>
      <c r="BT28" s="25"/>
      <c r="BU28" s="25"/>
      <c r="BV28" s="25"/>
      <c r="BW28" s="25"/>
      <c r="BX28" s="25"/>
      <c r="BY28" s="25"/>
      <c r="BZ28" s="25"/>
      <c r="CA28" s="25"/>
      <c r="CB28" s="25"/>
      <c r="CC28" s="25"/>
      <c r="CD28" s="25"/>
      <c r="CE28" s="25"/>
      <c r="CF28" s="25"/>
      <c r="CG28" s="25"/>
      <c r="CH28" s="25"/>
      <c r="CI28" s="25"/>
      <c r="CJ28" s="25"/>
      <c r="CK28" s="25"/>
      <c r="CL28" s="25"/>
      <c r="CM28" s="25"/>
      <c r="CN28" s="25"/>
      <c r="CO28" s="25"/>
      <c r="CP28" s="25"/>
      <c r="CQ28" s="25"/>
      <c r="CR28" s="25"/>
      <c r="CS28" s="25"/>
      <c r="CT28" s="25"/>
      <c r="CU28" s="25"/>
      <c r="CV28" s="25"/>
      <c r="CW28" s="25"/>
      <c r="CX28" s="25"/>
      <c r="CY28" s="25"/>
      <c r="CZ28" s="25"/>
      <c r="DA28" s="25"/>
      <c r="DB28" s="25"/>
      <c r="DC28" s="25"/>
      <c r="DD28" s="25"/>
      <c r="DE28" s="25"/>
      <c r="DF28" s="25"/>
      <c r="DG28" s="25"/>
      <c r="DH28" s="25"/>
      <c r="DI28" s="25"/>
      <c r="DJ28" s="25"/>
      <c r="DK28" s="25"/>
      <c r="DL28" s="25"/>
      <c r="DM28" s="25"/>
      <c r="DN28" s="25"/>
      <c r="DO28" s="25"/>
      <c r="DP28" s="25"/>
      <c r="DQ28" s="25"/>
      <c r="DR28" s="25"/>
      <c r="DS28" s="25"/>
      <c r="DT28" s="25"/>
      <c r="DU28" s="25"/>
      <c r="DV28" s="25"/>
      <c r="DW28" s="25"/>
      <c r="DX28" s="25"/>
      <c r="DY28" s="25"/>
      <c r="DZ28" s="25"/>
      <c r="EA28" s="25"/>
      <c r="EB28" s="25"/>
      <c r="EC28" s="25"/>
      <c r="ED28" s="25"/>
      <c r="EE28" s="25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25"/>
      <c r="EV28" s="25"/>
      <c r="EW28" s="25"/>
      <c r="EX28" s="25"/>
      <c r="EY28" s="25"/>
      <c r="EZ28" s="25"/>
      <c r="FA28" s="25"/>
      <c r="FB28" s="25"/>
      <c r="FC28" s="25"/>
      <c r="FD28" s="25"/>
      <c r="FE28" s="25"/>
      <c r="FF28" s="25"/>
      <c r="FG28" s="25"/>
      <c r="FH28" s="25"/>
      <c r="FI28" s="25"/>
      <c r="FJ28" s="25"/>
      <c r="FK28" s="25"/>
      <c r="FL28" s="25"/>
      <c r="FM28" s="25"/>
      <c r="FN28" s="25"/>
      <c r="FO28" s="25"/>
      <c r="FP28" s="25"/>
      <c r="FQ28" s="25"/>
      <c r="FR28" s="25"/>
      <c r="FS28" s="25"/>
      <c r="FT28" s="25"/>
      <c r="FU28" s="25"/>
      <c r="FV28" s="25"/>
      <c r="FW28" s="25"/>
      <c r="FX28" s="25"/>
      <c r="FY28" s="25"/>
      <c r="FZ28" s="25"/>
      <c r="GA28" s="25"/>
      <c r="GB28" s="25"/>
      <c r="GC28" s="25"/>
      <c r="GD28" s="25"/>
      <c r="GE28" s="25"/>
      <c r="GF28" s="25"/>
      <c r="GG28" s="25"/>
      <c r="GH28" s="25"/>
      <c r="GI28" s="25"/>
      <c r="GJ28" s="25"/>
      <c r="GK28" s="25"/>
      <c r="GL28" s="25"/>
      <c r="GM28" s="25"/>
      <c r="GN28" s="25"/>
      <c r="GO28" s="25"/>
      <c r="GP28" s="25"/>
      <c r="GQ28" s="25"/>
      <c r="GR28" s="25"/>
      <c r="GS28" s="25"/>
      <c r="GT28" s="25"/>
      <c r="GU28" s="25"/>
      <c r="GV28" s="25"/>
      <c r="GW28" s="25"/>
      <c r="GX28" s="25"/>
      <c r="GY28" s="25"/>
      <c r="GZ28" s="25"/>
      <c r="HA28" s="25"/>
      <c r="HB28" s="25"/>
      <c r="HC28" s="25"/>
      <c r="HD28" s="25"/>
      <c r="HE28" s="25"/>
      <c r="HF28" s="25"/>
      <c r="HG28" s="25"/>
      <c r="HH28" s="25"/>
      <c r="HI28" s="25"/>
      <c r="HJ28" s="25"/>
      <c r="HK28" s="25"/>
      <c r="HL28" s="25"/>
      <c r="HM28" s="25"/>
      <c r="HN28" s="25"/>
      <c r="HO28" s="25"/>
      <c r="HP28" s="25"/>
      <c r="HQ28" s="25"/>
      <c r="HR28" s="25"/>
      <c r="HS28" s="25"/>
      <c r="HT28" s="25"/>
      <c r="HU28" s="25"/>
      <c r="HV28" s="25"/>
      <c r="HW28" s="25"/>
      <c r="HX28" s="25"/>
      <c r="HY28" s="25"/>
      <c r="HZ28" s="25"/>
      <c r="IA28" s="25"/>
      <c r="IB28" s="25"/>
      <c r="IC28" s="25"/>
      <c r="ID28" s="25"/>
      <c r="IE28" s="25"/>
      <c r="IF28" s="25"/>
      <c r="IG28" s="25"/>
      <c r="IH28" s="25"/>
      <c r="II28" s="25"/>
      <c r="IJ28" s="25"/>
      <c r="IK28" s="25"/>
      <c r="IL28" s="25"/>
      <c r="IM28" s="25"/>
      <c r="IN28" s="25"/>
      <c r="IO28" s="25"/>
      <c r="IP28" s="25"/>
      <c r="IQ28" s="25"/>
      <c r="IR28" s="25"/>
      <c r="IS28" s="25"/>
      <c r="IT28" s="25"/>
      <c r="IU28" s="25"/>
      <c r="IV28" s="25"/>
      <c r="IW28" s="25"/>
      <c r="IX28" s="25"/>
      <c r="IY28" s="25"/>
      <c r="IZ28" s="25"/>
      <c r="JA28" s="25"/>
      <c r="JB28" s="25"/>
      <c r="JC28" s="25"/>
      <c r="JD28" s="25"/>
      <c r="JE28" s="25"/>
      <c r="JF28" s="25"/>
      <c r="JG28" s="25"/>
      <c r="JH28" s="25"/>
      <c r="JI28" s="25"/>
      <c r="JJ28" s="25"/>
      <c r="JK28" s="25"/>
      <c r="JL28" s="25"/>
      <c r="JM28" s="25"/>
      <c r="JN28" s="25"/>
      <c r="JO28" s="25"/>
      <c r="JP28" s="25"/>
      <c r="JQ28" s="25"/>
      <c r="JR28" s="25"/>
      <c r="JS28" s="25"/>
      <c r="JT28" s="25"/>
      <c r="JU28" s="25"/>
      <c r="JV28" s="25"/>
      <c r="JW28" s="25"/>
      <c r="JX28" s="25"/>
      <c r="JY28" s="25"/>
      <c r="JZ28" s="25"/>
      <c r="KA28" s="25"/>
      <c r="KB28" s="25"/>
      <c r="KC28" s="25"/>
      <c r="KD28" s="25"/>
      <c r="KE28" s="25"/>
      <c r="KF28" s="25"/>
      <c r="KG28" s="25"/>
      <c r="KH28" s="25"/>
      <c r="KI28" s="25"/>
      <c r="KJ28" s="25"/>
      <c r="KK28" s="25"/>
      <c r="KL28" s="25"/>
      <c r="KM28" s="25"/>
      <c r="KN28" s="25"/>
      <c r="KO28" s="25"/>
      <c r="KP28" s="25"/>
      <c r="KQ28" s="25"/>
      <c r="KR28" s="25"/>
      <c r="KS28" s="25"/>
      <c r="KT28" s="25"/>
      <c r="KU28" s="25"/>
      <c r="KV28" s="25"/>
      <c r="KW28" s="25"/>
      <c r="KX28" s="25"/>
      <c r="KY28" s="25"/>
      <c r="KZ28" s="25"/>
      <c r="LA28" s="25"/>
      <c r="LB28" s="25"/>
      <c r="LC28" s="25"/>
      <c r="LD28" s="25"/>
      <c r="LE28" s="25"/>
      <c r="LF28" s="25"/>
      <c r="LG28" s="25"/>
      <c r="LH28" s="25"/>
      <c r="LI28" s="25"/>
      <c r="LJ28" s="25"/>
      <c r="LK28" s="25"/>
      <c r="LL28" s="25"/>
      <c r="LM28" s="25"/>
      <c r="LN28" s="25"/>
      <c r="LO28" s="25"/>
      <c r="LP28" s="25"/>
      <c r="LQ28" s="25"/>
      <c r="LR28" s="25"/>
      <c r="LS28" s="25"/>
      <c r="LT28" s="25"/>
      <c r="LU28" s="25"/>
      <c r="LV28" s="25"/>
      <c r="LW28" s="25"/>
      <c r="LX28" s="25"/>
      <c r="LY28" s="25"/>
      <c r="LZ28" s="25"/>
      <c r="MA28" s="25"/>
    </row>
    <row r="29" spans="1:339" x14ac:dyDescent="0.25">
      <c r="A29">
        <f>COUNTIF(D29:MA29,"Y")</f>
        <v>0</v>
      </c>
      <c r="B29" s="43" t="s">
        <v>58</v>
      </c>
      <c r="C29" s="22" t="s">
        <v>51</v>
      </c>
      <c r="D29" s="22" t="str">
        <f t="shared" ref="D29:BO29" si="54">IF(AND(D19="x",D21="x"),"Y","N")</f>
        <v>N</v>
      </c>
      <c r="E29" s="22" t="str">
        <f t="shared" si="54"/>
        <v>N</v>
      </c>
      <c r="F29" s="22" t="str">
        <f t="shared" si="54"/>
        <v>N</v>
      </c>
      <c r="G29" s="22" t="str">
        <f t="shared" si="54"/>
        <v>N</v>
      </c>
      <c r="H29" s="22" t="str">
        <f t="shared" si="54"/>
        <v>N</v>
      </c>
      <c r="I29" s="22" t="str">
        <f t="shared" si="54"/>
        <v>N</v>
      </c>
      <c r="J29" s="22" t="str">
        <f t="shared" si="54"/>
        <v>N</v>
      </c>
      <c r="K29" s="22" t="str">
        <f t="shared" si="54"/>
        <v>N</v>
      </c>
      <c r="L29" s="22" t="str">
        <f t="shared" si="54"/>
        <v>N</v>
      </c>
      <c r="M29" s="22" t="str">
        <f t="shared" si="54"/>
        <v>N</v>
      </c>
      <c r="N29" s="22" t="str">
        <f t="shared" si="54"/>
        <v>N</v>
      </c>
      <c r="O29" s="22" t="str">
        <f t="shared" si="54"/>
        <v>N</v>
      </c>
      <c r="P29" s="22" t="str">
        <f t="shared" si="54"/>
        <v>N</v>
      </c>
      <c r="Q29" s="22" t="str">
        <f t="shared" si="54"/>
        <v>N</v>
      </c>
      <c r="R29" s="22" t="str">
        <f t="shared" si="54"/>
        <v>N</v>
      </c>
      <c r="S29" s="22" t="str">
        <f t="shared" si="54"/>
        <v>N</v>
      </c>
      <c r="T29" s="22" t="str">
        <f t="shared" si="54"/>
        <v>N</v>
      </c>
      <c r="U29" s="22" t="str">
        <f t="shared" si="54"/>
        <v>N</v>
      </c>
      <c r="V29" s="22" t="str">
        <f t="shared" si="54"/>
        <v>N</v>
      </c>
      <c r="W29" s="22" t="str">
        <f t="shared" si="54"/>
        <v>N</v>
      </c>
      <c r="X29" s="22" t="str">
        <f t="shared" si="54"/>
        <v>N</v>
      </c>
      <c r="Y29" s="22" t="str">
        <f t="shared" si="54"/>
        <v>N</v>
      </c>
      <c r="Z29" s="22" t="str">
        <f t="shared" si="54"/>
        <v>N</v>
      </c>
      <c r="AA29" s="22" t="str">
        <f t="shared" si="54"/>
        <v>N</v>
      </c>
      <c r="AB29" s="22" t="str">
        <f t="shared" si="54"/>
        <v>N</v>
      </c>
      <c r="AC29" s="22" t="str">
        <f t="shared" si="54"/>
        <v>N</v>
      </c>
      <c r="AD29" s="22" t="str">
        <f t="shared" si="54"/>
        <v>N</v>
      </c>
      <c r="AE29" s="22" t="str">
        <f t="shared" si="54"/>
        <v>N</v>
      </c>
      <c r="AF29" s="22" t="str">
        <f t="shared" si="54"/>
        <v>N</v>
      </c>
      <c r="AG29" s="22" t="str">
        <f t="shared" si="54"/>
        <v>N</v>
      </c>
      <c r="AH29" s="22" t="str">
        <f t="shared" si="54"/>
        <v>N</v>
      </c>
      <c r="AI29" s="22" t="str">
        <f t="shared" si="54"/>
        <v>N</v>
      </c>
      <c r="AJ29" s="22" t="str">
        <f t="shared" si="54"/>
        <v>N</v>
      </c>
      <c r="AK29" s="22" t="str">
        <f t="shared" si="54"/>
        <v>N</v>
      </c>
      <c r="AL29" s="22" t="str">
        <f t="shared" si="54"/>
        <v>N</v>
      </c>
      <c r="AM29" s="22" t="str">
        <f t="shared" si="54"/>
        <v>N</v>
      </c>
      <c r="AN29" s="22" t="str">
        <f t="shared" si="54"/>
        <v>N</v>
      </c>
      <c r="AO29" s="22" t="str">
        <f t="shared" si="54"/>
        <v>N</v>
      </c>
      <c r="AP29" s="22" t="str">
        <f t="shared" si="54"/>
        <v>N</v>
      </c>
      <c r="AQ29" s="22" t="str">
        <f t="shared" si="54"/>
        <v>N</v>
      </c>
      <c r="AR29" s="22" t="str">
        <f t="shared" si="54"/>
        <v>N</v>
      </c>
      <c r="AS29" s="22" t="str">
        <f t="shared" si="54"/>
        <v>N</v>
      </c>
      <c r="AT29" s="22" t="str">
        <f t="shared" si="54"/>
        <v>N</v>
      </c>
      <c r="AU29" s="22" t="str">
        <f t="shared" si="54"/>
        <v>N</v>
      </c>
      <c r="AV29" s="22" t="str">
        <f t="shared" si="54"/>
        <v>N</v>
      </c>
      <c r="AW29" s="22" t="str">
        <f t="shared" si="54"/>
        <v>N</v>
      </c>
      <c r="AX29" s="22" t="str">
        <f t="shared" si="54"/>
        <v>N</v>
      </c>
      <c r="AY29" s="22" t="str">
        <f t="shared" si="54"/>
        <v>N</v>
      </c>
      <c r="AZ29" s="22" t="str">
        <f t="shared" si="54"/>
        <v>N</v>
      </c>
      <c r="BA29" s="22" t="str">
        <f t="shared" si="54"/>
        <v>N</v>
      </c>
      <c r="BB29" s="22" t="str">
        <f t="shared" si="54"/>
        <v>N</v>
      </c>
      <c r="BC29" s="22" t="str">
        <f t="shared" si="54"/>
        <v>N</v>
      </c>
      <c r="BD29" s="22" t="str">
        <f t="shared" si="54"/>
        <v>N</v>
      </c>
      <c r="BE29" s="22" t="str">
        <f t="shared" si="54"/>
        <v>N</v>
      </c>
      <c r="BF29" s="22" t="str">
        <f t="shared" si="54"/>
        <v>N</v>
      </c>
      <c r="BG29" s="22" t="str">
        <f t="shared" si="54"/>
        <v>N</v>
      </c>
      <c r="BH29" s="22" t="str">
        <f t="shared" si="54"/>
        <v>N</v>
      </c>
      <c r="BI29" s="22" t="str">
        <f t="shared" si="54"/>
        <v>N</v>
      </c>
      <c r="BJ29" s="22" t="str">
        <f t="shared" si="54"/>
        <v>N</v>
      </c>
      <c r="BK29" s="22" t="str">
        <f t="shared" si="54"/>
        <v>N</v>
      </c>
      <c r="BL29" s="22" t="str">
        <f t="shared" si="54"/>
        <v>N</v>
      </c>
      <c r="BM29" s="22" t="str">
        <f t="shared" si="54"/>
        <v>N</v>
      </c>
      <c r="BN29" s="22" t="str">
        <f t="shared" si="54"/>
        <v>N</v>
      </c>
      <c r="BO29" s="22" t="str">
        <f t="shared" si="54"/>
        <v>N</v>
      </c>
      <c r="BP29" s="22" t="str">
        <f t="shared" ref="BP29:EA29" si="55">IF(AND(BP19="x",BP21="x"),"Y","N")</f>
        <v>N</v>
      </c>
      <c r="BQ29" s="22" t="str">
        <f t="shared" si="55"/>
        <v>N</v>
      </c>
      <c r="BR29" s="22" t="str">
        <f t="shared" si="55"/>
        <v>N</v>
      </c>
      <c r="BS29" s="22" t="str">
        <f t="shared" si="55"/>
        <v>N</v>
      </c>
      <c r="BT29" s="22" t="str">
        <f t="shared" si="55"/>
        <v>N</v>
      </c>
      <c r="BU29" s="22" t="str">
        <f t="shared" si="55"/>
        <v>N</v>
      </c>
      <c r="BV29" s="22" t="str">
        <f t="shared" si="55"/>
        <v>N</v>
      </c>
      <c r="BW29" s="22" t="str">
        <f t="shared" si="55"/>
        <v>N</v>
      </c>
      <c r="BX29" s="22" t="str">
        <f t="shared" si="55"/>
        <v>N</v>
      </c>
      <c r="BY29" s="22" t="str">
        <f t="shared" si="55"/>
        <v>N</v>
      </c>
      <c r="BZ29" s="22" t="str">
        <f t="shared" si="55"/>
        <v>N</v>
      </c>
      <c r="CA29" s="22" t="str">
        <f t="shared" si="55"/>
        <v>N</v>
      </c>
      <c r="CB29" s="22" t="str">
        <f t="shared" si="55"/>
        <v>N</v>
      </c>
      <c r="CC29" s="22" t="str">
        <f t="shared" si="55"/>
        <v>N</v>
      </c>
      <c r="CD29" s="22" t="str">
        <f t="shared" si="55"/>
        <v>N</v>
      </c>
      <c r="CE29" s="22" t="str">
        <f t="shared" si="55"/>
        <v>N</v>
      </c>
      <c r="CF29" s="22" t="str">
        <f t="shared" si="55"/>
        <v>N</v>
      </c>
      <c r="CG29" s="22" t="str">
        <f t="shared" si="55"/>
        <v>N</v>
      </c>
      <c r="CH29" s="22" t="str">
        <f t="shared" si="55"/>
        <v>N</v>
      </c>
      <c r="CI29" s="22" t="str">
        <f t="shared" si="55"/>
        <v>N</v>
      </c>
      <c r="CJ29" s="22" t="str">
        <f t="shared" si="55"/>
        <v>N</v>
      </c>
      <c r="CK29" s="22" t="str">
        <f t="shared" si="55"/>
        <v>N</v>
      </c>
      <c r="CL29" s="22" t="str">
        <f t="shared" si="55"/>
        <v>N</v>
      </c>
      <c r="CM29" s="22" t="str">
        <f t="shared" si="55"/>
        <v>N</v>
      </c>
      <c r="CN29" s="22" t="str">
        <f t="shared" si="55"/>
        <v>N</v>
      </c>
      <c r="CO29" s="22" t="str">
        <f t="shared" si="55"/>
        <v>N</v>
      </c>
      <c r="CP29" s="22" t="str">
        <f t="shared" si="55"/>
        <v>N</v>
      </c>
      <c r="CQ29" s="22" t="str">
        <f t="shared" si="55"/>
        <v>N</v>
      </c>
      <c r="CR29" s="22" t="str">
        <f t="shared" si="55"/>
        <v>N</v>
      </c>
      <c r="CS29" s="22" t="str">
        <f t="shared" si="55"/>
        <v>N</v>
      </c>
      <c r="CT29" s="22" t="str">
        <f t="shared" si="55"/>
        <v>N</v>
      </c>
      <c r="CU29" s="22" t="str">
        <f t="shared" si="55"/>
        <v>N</v>
      </c>
      <c r="CV29" s="22" t="str">
        <f t="shared" si="55"/>
        <v>N</v>
      </c>
      <c r="CW29" s="22" t="str">
        <f t="shared" si="55"/>
        <v>N</v>
      </c>
      <c r="CX29" s="22" t="str">
        <f t="shared" si="55"/>
        <v>N</v>
      </c>
      <c r="CY29" s="22" t="str">
        <f t="shared" si="55"/>
        <v>N</v>
      </c>
      <c r="CZ29" s="22" t="str">
        <f t="shared" si="55"/>
        <v>N</v>
      </c>
      <c r="DA29" s="22" t="str">
        <f t="shared" si="55"/>
        <v>N</v>
      </c>
      <c r="DB29" s="22" t="str">
        <f t="shared" si="55"/>
        <v>N</v>
      </c>
      <c r="DC29" s="22" t="str">
        <f t="shared" si="55"/>
        <v>N</v>
      </c>
      <c r="DD29" s="22" t="str">
        <f t="shared" si="55"/>
        <v>N</v>
      </c>
      <c r="DE29" s="22" t="str">
        <f t="shared" si="55"/>
        <v>N</v>
      </c>
      <c r="DF29" s="22" t="str">
        <f t="shared" si="55"/>
        <v>N</v>
      </c>
      <c r="DG29" s="22" t="str">
        <f t="shared" si="55"/>
        <v>N</v>
      </c>
      <c r="DH29" s="22" t="str">
        <f t="shared" si="55"/>
        <v>N</v>
      </c>
      <c r="DI29" s="22" t="str">
        <f t="shared" si="55"/>
        <v>N</v>
      </c>
      <c r="DJ29" s="22" t="str">
        <f t="shared" si="55"/>
        <v>N</v>
      </c>
      <c r="DK29" s="22" t="str">
        <f t="shared" si="55"/>
        <v>N</v>
      </c>
      <c r="DL29" s="22" t="str">
        <f t="shared" si="55"/>
        <v>N</v>
      </c>
      <c r="DM29" s="22" t="str">
        <f t="shared" si="55"/>
        <v>N</v>
      </c>
      <c r="DN29" s="22" t="str">
        <f t="shared" si="55"/>
        <v>N</v>
      </c>
      <c r="DO29" s="22" t="str">
        <f t="shared" si="55"/>
        <v>N</v>
      </c>
      <c r="DP29" s="22" t="str">
        <f t="shared" si="55"/>
        <v>N</v>
      </c>
      <c r="DQ29" s="22" t="str">
        <f t="shared" si="55"/>
        <v>N</v>
      </c>
      <c r="DR29" s="22" t="str">
        <f t="shared" si="55"/>
        <v>N</v>
      </c>
      <c r="DS29" s="22" t="str">
        <f t="shared" si="55"/>
        <v>N</v>
      </c>
      <c r="DT29" s="22" t="str">
        <f t="shared" si="55"/>
        <v>N</v>
      </c>
      <c r="DU29" s="22" t="str">
        <f t="shared" si="55"/>
        <v>N</v>
      </c>
      <c r="DV29" s="22" t="str">
        <f t="shared" si="55"/>
        <v>N</v>
      </c>
      <c r="DW29" s="22" t="str">
        <f t="shared" si="55"/>
        <v>N</v>
      </c>
      <c r="DX29" s="22" t="str">
        <f t="shared" si="55"/>
        <v>N</v>
      </c>
      <c r="DY29" s="22" t="str">
        <f t="shared" si="55"/>
        <v>N</v>
      </c>
      <c r="DZ29" s="22" t="str">
        <f t="shared" si="55"/>
        <v>N</v>
      </c>
      <c r="EA29" s="22" t="str">
        <f t="shared" si="55"/>
        <v>N</v>
      </c>
      <c r="EB29" s="22" t="str">
        <f t="shared" ref="EB29:GM29" si="56">IF(AND(EB19="x",EB21="x"),"Y","N")</f>
        <v>N</v>
      </c>
      <c r="EC29" s="22" t="str">
        <f t="shared" si="56"/>
        <v>N</v>
      </c>
      <c r="ED29" s="22" t="str">
        <f t="shared" si="56"/>
        <v>N</v>
      </c>
      <c r="EE29" s="22" t="str">
        <f t="shared" si="56"/>
        <v>N</v>
      </c>
      <c r="EF29" s="22" t="str">
        <f t="shared" si="56"/>
        <v>N</v>
      </c>
      <c r="EG29" s="22" t="str">
        <f t="shared" si="56"/>
        <v>N</v>
      </c>
      <c r="EH29" s="22" t="str">
        <f t="shared" si="56"/>
        <v>N</v>
      </c>
      <c r="EI29" s="22" t="str">
        <f t="shared" si="56"/>
        <v>N</v>
      </c>
      <c r="EJ29" s="22" t="str">
        <f t="shared" si="56"/>
        <v>N</v>
      </c>
      <c r="EK29" s="22" t="str">
        <f t="shared" si="56"/>
        <v>N</v>
      </c>
      <c r="EL29" s="22" t="str">
        <f t="shared" si="56"/>
        <v>N</v>
      </c>
      <c r="EM29" s="22" t="str">
        <f t="shared" si="56"/>
        <v>N</v>
      </c>
      <c r="EN29" s="22" t="str">
        <f t="shared" si="56"/>
        <v>N</v>
      </c>
      <c r="EO29" s="22" t="str">
        <f t="shared" si="56"/>
        <v>N</v>
      </c>
      <c r="EP29" s="22" t="str">
        <f t="shared" si="56"/>
        <v>N</v>
      </c>
      <c r="EQ29" s="22" t="str">
        <f t="shared" si="56"/>
        <v>N</v>
      </c>
      <c r="ER29" s="22" t="str">
        <f t="shared" si="56"/>
        <v>N</v>
      </c>
      <c r="ES29" s="22" t="str">
        <f t="shared" si="56"/>
        <v>N</v>
      </c>
      <c r="ET29" s="22" t="str">
        <f t="shared" si="56"/>
        <v>N</v>
      </c>
      <c r="EU29" s="22" t="str">
        <f t="shared" si="56"/>
        <v>N</v>
      </c>
      <c r="EV29" s="22" t="str">
        <f t="shared" si="56"/>
        <v>N</v>
      </c>
      <c r="EW29" s="22" t="str">
        <f t="shared" si="56"/>
        <v>N</v>
      </c>
      <c r="EX29" s="22" t="str">
        <f t="shared" si="56"/>
        <v>N</v>
      </c>
      <c r="EY29" s="22" t="str">
        <f t="shared" si="56"/>
        <v>N</v>
      </c>
      <c r="EZ29" s="22" t="str">
        <f t="shared" si="56"/>
        <v>N</v>
      </c>
      <c r="FA29" s="22" t="str">
        <f t="shared" si="56"/>
        <v>N</v>
      </c>
      <c r="FB29" s="22" t="str">
        <f t="shared" si="56"/>
        <v>N</v>
      </c>
      <c r="FC29" s="22" t="str">
        <f t="shared" si="56"/>
        <v>N</v>
      </c>
      <c r="FD29" s="22" t="str">
        <f t="shared" si="56"/>
        <v>N</v>
      </c>
      <c r="FE29" s="22" t="str">
        <f t="shared" si="56"/>
        <v>N</v>
      </c>
      <c r="FF29" s="22" t="str">
        <f t="shared" si="56"/>
        <v>N</v>
      </c>
      <c r="FG29" s="22" t="str">
        <f t="shared" si="56"/>
        <v>N</v>
      </c>
      <c r="FH29" s="22" t="str">
        <f t="shared" si="56"/>
        <v>N</v>
      </c>
      <c r="FI29" s="22" t="str">
        <f t="shared" si="56"/>
        <v>N</v>
      </c>
      <c r="FJ29" s="22" t="str">
        <f t="shared" si="56"/>
        <v>N</v>
      </c>
      <c r="FK29" s="22" t="str">
        <f t="shared" si="56"/>
        <v>N</v>
      </c>
      <c r="FL29" s="22" t="str">
        <f t="shared" si="56"/>
        <v>N</v>
      </c>
      <c r="FM29" s="22" t="str">
        <f t="shared" si="56"/>
        <v>N</v>
      </c>
      <c r="FN29" s="22" t="str">
        <f t="shared" si="56"/>
        <v>N</v>
      </c>
      <c r="FO29" s="22" t="str">
        <f t="shared" si="56"/>
        <v>N</v>
      </c>
      <c r="FP29" s="22" t="str">
        <f t="shared" si="56"/>
        <v>N</v>
      </c>
      <c r="FQ29" s="22" t="str">
        <f t="shared" si="56"/>
        <v>N</v>
      </c>
      <c r="FR29" s="22" t="str">
        <f t="shared" si="56"/>
        <v>N</v>
      </c>
      <c r="FS29" s="22" t="str">
        <f t="shared" si="56"/>
        <v>N</v>
      </c>
      <c r="FT29" s="22" t="str">
        <f t="shared" si="56"/>
        <v>N</v>
      </c>
      <c r="FU29" s="22" t="str">
        <f t="shared" si="56"/>
        <v>N</v>
      </c>
      <c r="FV29" s="22" t="str">
        <f t="shared" si="56"/>
        <v>N</v>
      </c>
      <c r="FW29" s="22" t="str">
        <f t="shared" si="56"/>
        <v>N</v>
      </c>
      <c r="FX29" s="22" t="str">
        <f t="shared" si="56"/>
        <v>N</v>
      </c>
      <c r="FY29" s="22" t="str">
        <f t="shared" si="56"/>
        <v>N</v>
      </c>
      <c r="FZ29" s="22" t="str">
        <f t="shared" si="56"/>
        <v>N</v>
      </c>
      <c r="GA29" s="22" t="str">
        <f t="shared" si="56"/>
        <v>N</v>
      </c>
      <c r="GB29" s="22" t="str">
        <f t="shared" si="56"/>
        <v>N</v>
      </c>
      <c r="GC29" s="22" t="str">
        <f t="shared" si="56"/>
        <v>N</v>
      </c>
      <c r="GD29" s="22" t="str">
        <f t="shared" si="56"/>
        <v>N</v>
      </c>
      <c r="GE29" s="22" t="str">
        <f t="shared" si="56"/>
        <v>N</v>
      </c>
      <c r="GF29" s="22" t="str">
        <f t="shared" si="56"/>
        <v>N</v>
      </c>
      <c r="GG29" s="22" t="str">
        <f t="shared" si="56"/>
        <v>N</v>
      </c>
      <c r="GH29" s="22" t="str">
        <f t="shared" si="56"/>
        <v>N</v>
      </c>
      <c r="GI29" s="22" t="str">
        <f t="shared" si="56"/>
        <v>N</v>
      </c>
      <c r="GJ29" s="22" t="str">
        <f t="shared" si="56"/>
        <v>N</v>
      </c>
      <c r="GK29" s="22" t="str">
        <f t="shared" si="56"/>
        <v>N</v>
      </c>
      <c r="GL29" s="22" t="str">
        <f t="shared" si="56"/>
        <v>N</v>
      </c>
      <c r="GM29" s="22" t="str">
        <f t="shared" si="56"/>
        <v>N</v>
      </c>
      <c r="GN29" s="22" t="str">
        <f t="shared" ref="GN29:IY29" si="57">IF(AND(GN19="x",GN21="x"),"Y","N")</f>
        <v>N</v>
      </c>
      <c r="GO29" s="22" t="str">
        <f t="shared" si="57"/>
        <v>N</v>
      </c>
      <c r="GP29" s="22" t="str">
        <f t="shared" si="57"/>
        <v>N</v>
      </c>
      <c r="GQ29" s="22" t="str">
        <f t="shared" si="57"/>
        <v>N</v>
      </c>
      <c r="GR29" s="22" t="str">
        <f t="shared" si="57"/>
        <v>N</v>
      </c>
      <c r="GS29" s="22" t="str">
        <f t="shared" si="57"/>
        <v>N</v>
      </c>
      <c r="GT29" s="22" t="str">
        <f t="shared" si="57"/>
        <v>N</v>
      </c>
      <c r="GU29" s="22" t="str">
        <f t="shared" si="57"/>
        <v>N</v>
      </c>
      <c r="GV29" s="22" t="str">
        <f t="shared" si="57"/>
        <v>N</v>
      </c>
      <c r="GW29" s="22" t="str">
        <f t="shared" si="57"/>
        <v>N</v>
      </c>
      <c r="GX29" s="22" t="str">
        <f t="shared" si="57"/>
        <v>N</v>
      </c>
      <c r="GY29" s="22" t="str">
        <f t="shared" si="57"/>
        <v>N</v>
      </c>
      <c r="GZ29" s="22" t="str">
        <f t="shared" si="57"/>
        <v>N</v>
      </c>
      <c r="HA29" s="22" t="str">
        <f t="shared" si="57"/>
        <v>N</v>
      </c>
      <c r="HB29" s="22" t="str">
        <f t="shared" si="57"/>
        <v>N</v>
      </c>
      <c r="HC29" s="22" t="str">
        <f t="shared" si="57"/>
        <v>N</v>
      </c>
      <c r="HD29" s="22" t="str">
        <f t="shared" si="57"/>
        <v>N</v>
      </c>
      <c r="HE29" s="22" t="str">
        <f t="shared" si="57"/>
        <v>N</v>
      </c>
      <c r="HF29" s="22" t="str">
        <f t="shared" si="57"/>
        <v>N</v>
      </c>
      <c r="HG29" s="22" t="str">
        <f t="shared" si="57"/>
        <v>N</v>
      </c>
      <c r="HH29" s="22" t="str">
        <f t="shared" si="57"/>
        <v>N</v>
      </c>
      <c r="HI29" s="22" t="str">
        <f t="shared" si="57"/>
        <v>N</v>
      </c>
      <c r="HJ29" s="22" t="str">
        <f t="shared" si="57"/>
        <v>N</v>
      </c>
      <c r="HK29" s="22" t="str">
        <f t="shared" si="57"/>
        <v>N</v>
      </c>
      <c r="HL29" s="22" t="str">
        <f t="shared" si="57"/>
        <v>N</v>
      </c>
      <c r="HM29" s="22" t="str">
        <f t="shared" si="57"/>
        <v>N</v>
      </c>
      <c r="HN29" s="22" t="str">
        <f t="shared" si="57"/>
        <v>N</v>
      </c>
      <c r="HO29" s="22" t="str">
        <f t="shared" si="57"/>
        <v>N</v>
      </c>
      <c r="HP29" s="22" t="str">
        <f t="shared" si="57"/>
        <v>N</v>
      </c>
      <c r="HQ29" s="22" t="str">
        <f t="shared" si="57"/>
        <v>N</v>
      </c>
      <c r="HR29" s="22" t="str">
        <f t="shared" si="57"/>
        <v>N</v>
      </c>
      <c r="HS29" s="22" t="str">
        <f t="shared" si="57"/>
        <v>N</v>
      </c>
      <c r="HT29" s="22" t="str">
        <f t="shared" si="57"/>
        <v>N</v>
      </c>
      <c r="HU29" s="22" t="str">
        <f t="shared" si="57"/>
        <v>N</v>
      </c>
      <c r="HV29" s="22" t="str">
        <f t="shared" si="57"/>
        <v>N</v>
      </c>
      <c r="HW29" s="22" t="str">
        <f t="shared" si="57"/>
        <v>N</v>
      </c>
      <c r="HX29" s="22" t="str">
        <f t="shared" si="57"/>
        <v>N</v>
      </c>
      <c r="HY29" s="22" t="str">
        <f t="shared" si="57"/>
        <v>N</v>
      </c>
      <c r="HZ29" s="22" t="str">
        <f t="shared" si="57"/>
        <v>N</v>
      </c>
      <c r="IA29" s="22" t="str">
        <f t="shared" si="57"/>
        <v>N</v>
      </c>
      <c r="IB29" s="22" t="str">
        <f t="shared" si="57"/>
        <v>N</v>
      </c>
      <c r="IC29" s="22" t="str">
        <f t="shared" si="57"/>
        <v>N</v>
      </c>
      <c r="ID29" s="22" t="str">
        <f t="shared" si="57"/>
        <v>N</v>
      </c>
      <c r="IE29" s="22" t="str">
        <f t="shared" si="57"/>
        <v>N</v>
      </c>
      <c r="IF29" s="22" t="str">
        <f t="shared" si="57"/>
        <v>N</v>
      </c>
      <c r="IG29" s="22" t="str">
        <f t="shared" si="57"/>
        <v>N</v>
      </c>
      <c r="IH29" s="22" t="str">
        <f t="shared" si="57"/>
        <v>N</v>
      </c>
      <c r="II29" s="22" t="str">
        <f t="shared" si="57"/>
        <v>N</v>
      </c>
      <c r="IJ29" s="22" t="str">
        <f t="shared" si="57"/>
        <v>N</v>
      </c>
      <c r="IK29" s="22" t="str">
        <f t="shared" si="57"/>
        <v>N</v>
      </c>
      <c r="IL29" s="22" t="str">
        <f t="shared" si="57"/>
        <v>N</v>
      </c>
      <c r="IM29" s="22" t="str">
        <f t="shared" si="57"/>
        <v>N</v>
      </c>
      <c r="IN29" s="22" t="str">
        <f t="shared" si="57"/>
        <v>N</v>
      </c>
      <c r="IO29" s="22" t="str">
        <f t="shared" si="57"/>
        <v>N</v>
      </c>
      <c r="IP29" s="22" t="str">
        <f t="shared" si="57"/>
        <v>N</v>
      </c>
      <c r="IQ29" s="22" t="str">
        <f t="shared" si="57"/>
        <v>N</v>
      </c>
      <c r="IR29" s="22" t="str">
        <f t="shared" si="57"/>
        <v>N</v>
      </c>
      <c r="IS29" s="22" t="str">
        <f t="shared" si="57"/>
        <v>N</v>
      </c>
      <c r="IT29" s="22" t="str">
        <f t="shared" si="57"/>
        <v>N</v>
      </c>
      <c r="IU29" s="22" t="str">
        <f t="shared" si="57"/>
        <v>N</v>
      </c>
      <c r="IV29" s="22" t="str">
        <f t="shared" si="57"/>
        <v>N</v>
      </c>
      <c r="IW29" s="22" t="str">
        <f t="shared" si="57"/>
        <v>N</v>
      </c>
      <c r="IX29" s="22" t="str">
        <f t="shared" si="57"/>
        <v>N</v>
      </c>
      <c r="IY29" s="22" t="str">
        <f t="shared" si="57"/>
        <v>N</v>
      </c>
      <c r="IZ29" s="22" t="str">
        <f t="shared" ref="IZ29:LK29" si="58">IF(AND(IZ19="x",IZ21="x"),"Y","N")</f>
        <v>N</v>
      </c>
      <c r="JA29" s="22" t="str">
        <f t="shared" si="58"/>
        <v>N</v>
      </c>
      <c r="JB29" s="22" t="str">
        <f t="shared" si="58"/>
        <v>N</v>
      </c>
      <c r="JC29" s="22" t="str">
        <f t="shared" si="58"/>
        <v>N</v>
      </c>
      <c r="JD29" s="22" t="str">
        <f t="shared" si="58"/>
        <v>N</v>
      </c>
      <c r="JE29" s="22" t="str">
        <f t="shared" si="58"/>
        <v>N</v>
      </c>
      <c r="JF29" s="22" t="str">
        <f t="shared" si="58"/>
        <v>N</v>
      </c>
      <c r="JG29" s="22" t="str">
        <f t="shared" si="58"/>
        <v>N</v>
      </c>
      <c r="JH29" s="22" t="str">
        <f t="shared" si="58"/>
        <v>N</v>
      </c>
      <c r="JI29" s="22" t="str">
        <f t="shared" si="58"/>
        <v>N</v>
      </c>
      <c r="JJ29" s="22" t="str">
        <f t="shared" si="58"/>
        <v>N</v>
      </c>
      <c r="JK29" s="22" t="str">
        <f t="shared" si="58"/>
        <v>N</v>
      </c>
      <c r="JL29" s="22" t="str">
        <f t="shared" si="58"/>
        <v>N</v>
      </c>
      <c r="JM29" s="22" t="str">
        <f t="shared" si="58"/>
        <v>N</v>
      </c>
      <c r="JN29" s="22" t="str">
        <f t="shared" si="58"/>
        <v>N</v>
      </c>
      <c r="JO29" s="22" t="str">
        <f t="shared" si="58"/>
        <v>N</v>
      </c>
      <c r="JP29" s="22" t="str">
        <f t="shared" si="58"/>
        <v>N</v>
      </c>
      <c r="JQ29" s="22" t="str">
        <f t="shared" si="58"/>
        <v>N</v>
      </c>
      <c r="JR29" s="22" t="str">
        <f t="shared" si="58"/>
        <v>N</v>
      </c>
      <c r="JS29" s="22" t="str">
        <f t="shared" si="58"/>
        <v>N</v>
      </c>
      <c r="JT29" s="22" t="str">
        <f t="shared" si="58"/>
        <v>N</v>
      </c>
      <c r="JU29" s="22" t="str">
        <f t="shared" si="58"/>
        <v>N</v>
      </c>
      <c r="JV29" s="22" t="str">
        <f t="shared" si="58"/>
        <v>N</v>
      </c>
      <c r="JW29" s="22" t="str">
        <f t="shared" si="58"/>
        <v>N</v>
      </c>
      <c r="JX29" s="22" t="str">
        <f t="shared" si="58"/>
        <v>N</v>
      </c>
      <c r="JY29" s="22" t="str">
        <f t="shared" si="58"/>
        <v>N</v>
      </c>
      <c r="JZ29" s="22" t="str">
        <f t="shared" si="58"/>
        <v>N</v>
      </c>
      <c r="KA29" s="22" t="str">
        <f t="shared" si="58"/>
        <v>N</v>
      </c>
      <c r="KB29" s="22" t="str">
        <f t="shared" si="58"/>
        <v>N</v>
      </c>
      <c r="KC29" s="22" t="str">
        <f t="shared" si="58"/>
        <v>N</v>
      </c>
      <c r="KD29" s="22" t="str">
        <f t="shared" si="58"/>
        <v>N</v>
      </c>
      <c r="KE29" s="22" t="str">
        <f t="shared" si="58"/>
        <v>N</v>
      </c>
      <c r="KF29" s="22" t="str">
        <f t="shared" si="58"/>
        <v>N</v>
      </c>
      <c r="KG29" s="22" t="str">
        <f t="shared" si="58"/>
        <v>N</v>
      </c>
      <c r="KH29" s="22" t="str">
        <f t="shared" si="58"/>
        <v>N</v>
      </c>
      <c r="KI29" s="22" t="str">
        <f t="shared" si="58"/>
        <v>N</v>
      </c>
      <c r="KJ29" s="22" t="str">
        <f t="shared" si="58"/>
        <v>N</v>
      </c>
      <c r="KK29" s="22" t="str">
        <f t="shared" si="58"/>
        <v>N</v>
      </c>
      <c r="KL29" s="22" t="str">
        <f t="shared" si="58"/>
        <v>N</v>
      </c>
      <c r="KM29" s="22" t="str">
        <f t="shared" si="58"/>
        <v>N</v>
      </c>
      <c r="KN29" s="22" t="str">
        <f t="shared" si="58"/>
        <v>N</v>
      </c>
      <c r="KO29" s="22" t="str">
        <f t="shared" si="58"/>
        <v>N</v>
      </c>
      <c r="KP29" s="22" t="str">
        <f t="shared" si="58"/>
        <v>N</v>
      </c>
      <c r="KQ29" s="22" t="str">
        <f t="shared" si="58"/>
        <v>N</v>
      </c>
      <c r="KR29" s="22" t="str">
        <f t="shared" si="58"/>
        <v>N</v>
      </c>
      <c r="KS29" s="22" t="str">
        <f t="shared" si="58"/>
        <v>N</v>
      </c>
      <c r="KT29" s="22" t="str">
        <f t="shared" si="58"/>
        <v>N</v>
      </c>
      <c r="KU29" s="22" t="str">
        <f t="shared" si="58"/>
        <v>N</v>
      </c>
      <c r="KV29" s="22" t="str">
        <f t="shared" si="58"/>
        <v>N</v>
      </c>
      <c r="KW29" s="22" t="str">
        <f t="shared" si="58"/>
        <v>N</v>
      </c>
      <c r="KX29" s="22" t="str">
        <f t="shared" si="58"/>
        <v>N</v>
      </c>
      <c r="KY29" s="22" t="str">
        <f t="shared" si="58"/>
        <v>N</v>
      </c>
      <c r="KZ29" s="22" t="str">
        <f t="shared" si="58"/>
        <v>N</v>
      </c>
      <c r="LA29" s="22" t="str">
        <f t="shared" si="58"/>
        <v>N</v>
      </c>
      <c r="LB29" s="22" t="str">
        <f t="shared" si="58"/>
        <v>N</v>
      </c>
      <c r="LC29" s="22" t="str">
        <f t="shared" si="58"/>
        <v>N</v>
      </c>
      <c r="LD29" s="22" t="str">
        <f t="shared" si="58"/>
        <v>N</v>
      </c>
      <c r="LE29" s="22" t="str">
        <f t="shared" si="58"/>
        <v>N</v>
      </c>
      <c r="LF29" s="22" t="str">
        <f t="shared" si="58"/>
        <v>N</v>
      </c>
      <c r="LG29" s="22" t="str">
        <f t="shared" si="58"/>
        <v>N</v>
      </c>
      <c r="LH29" s="22" t="str">
        <f t="shared" si="58"/>
        <v>N</v>
      </c>
      <c r="LI29" s="22" t="str">
        <f t="shared" si="58"/>
        <v>N</v>
      </c>
      <c r="LJ29" s="22" t="str">
        <f t="shared" si="58"/>
        <v>N</v>
      </c>
      <c r="LK29" s="22" t="str">
        <f t="shared" si="58"/>
        <v>N</v>
      </c>
      <c r="LL29" s="22" t="str">
        <f t="shared" ref="LL29:MA29" si="59">IF(AND(LL19="x",LL21="x"),"Y","N")</f>
        <v>N</v>
      </c>
      <c r="LM29" s="22" t="str">
        <f t="shared" si="59"/>
        <v>N</v>
      </c>
      <c r="LN29" s="22" t="str">
        <f t="shared" si="59"/>
        <v>N</v>
      </c>
      <c r="LO29" s="22" t="str">
        <f t="shared" si="59"/>
        <v>N</v>
      </c>
      <c r="LP29" s="22" t="str">
        <f t="shared" si="59"/>
        <v>N</v>
      </c>
      <c r="LQ29" s="22" t="str">
        <f t="shared" si="59"/>
        <v>N</v>
      </c>
      <c r="LR29" s="22" t="str">
        <f t="shared" si="59"/>
        <v>N</v>
      </c>
      <c r="LS29" s="22" t="str">
        <f t="shared" si="59"/>
        <v>N</v>
      </c>
      <c r="LT29" s="22" t="str">
        <f t="shared" si="59"/>
        <v>N</v>
      </c>
      <c r="LU29" s="22" t="str">
        <f t="shared" si="59"/>
        <v>N</v>
      </c>
      <c r="LV29" s="22" t="str">
        <f t="shared" si="59"/>
        <v>N</v>
      </c>
      <c r="LW29" s="22" t="str">
        <f t="shared" si="59"/>
        <v>N</v>
      </c>
      <c r="LX29" s="22" t="str">
        <f t="shared" si="59"/>
        <v>N</v>
      </c>
      <c r="LY29" s="22" t="str">
        <f t="shared" si="59"/>
        <v>N</v>
      </c>
      <c r="LZ29" s="22" t="str">
        <f t="shared" si="59"/>
        <v>N</v>
      </c>
      <c r="MA29" s="22" t="str">
        <f t="shared" si="59"/>
        <v>N</v>
      </c>
    </row>
    <row r="30" spans="1:339" x14ac:dyDescent="0.25">
      <c r="A30">
        <f t="shared" ref="A30:A35" si="60">COUNTIF(D30:MA30,"Y")</f>
        <v>0</v>
      </c>
      <c r="B30" s="43"/>
      <c r="C30" s="22" t="s">
        <v>52</v>
      </c>
      <c r="D30" s="22" t="str">
        <f t="shared" ref="D30:BO30" si="61">IF(AND(D19="x",D22="x"),"Y","N")</f>
        <v>N</v>
      </c>
      <c r="E30" s="22" t="str">
        <f t="shared" si="61"/>
        <v>N</v>
      </c>
      <c r="F30" s="22" t="str">
        <f t="shared" si="61"/>
        <v>N</v>
      </c>
      <c r="G30" s="22" t="str">
        <f t="shared" si="61"/>
        <v>N</v>
      </c>
      <c r="H30" s="22" t="str">
        <f t="shared" si="61"/>
        <v>N</v>
      </c>
      <c r="I30" s="22" t="str">
        <f t="shared" si="61"/>
        <v>N</v>
      </c>
      <c r="J30" s="22" t="str">
        <f t="shared" si="61"/>
        <v>N</v>
      </c>
      <c r="K30" s="22" t="str">
        <f t="shared" si="61"/>
        <v>N</v>
      </c>
      <c r="L30" s="22" t="str">
        <f t="shared" si="61"/>
        <v>N</v>
      </c>
      <c r="M30" s="22" t="str">
        <f t="shared" si="61"/>
        <v>N</v>
      </c>
      <c r="N30" s="22" t="str">
        <f t="shared" si="61"/>
        <v>N</v>
      </c>
      <c r="O30" s="22" t="str">
        <f t="shared" si="61"/>
        <v>N</v>
      </c>
      <c r="P30" s="22" t="str">
        <f t="shared" si="61"/>
        <v>N</v>
      </c>
      <c r="Q30" s="22" t="str">
        <f t="shared" si="61"/>
        <v>N</v>
      </c>
      <c r="R30" s="22" t="str">
        <f t="shared" si="61"/>
        <v>N</v>
      </c>
      <c r="S30" s="22" t="str">
        <f t="shared" si="61"/>
        <v>N</v>
      </c>
      <c r="T30" s="22" t="str">
        <f t="shared" si="61"/>
        <v>N</v>
      </c>
      <c r="U30" s="22" t="str">
        <f t="shared" si="61"/>
        <v>N</v>
      </c>
      <c r="V30" s="22" t="str">
        <f t="shared" si="61"/>
        <v>N</v>
      </c>
      <c r="W30" s="22" t="str">
        <f t="shared" si="61"/>
        <v>N</v>
      </c>
      <c r="X30" s="22" t="str">
        <f t="shared" si="61"/>
        <v>N</v>
      </c>
      <c r="Y30" s="22" t="str">
        <f t="shared" si="61"/>
        <v>N</v>
      </c>
      <c r="Z30" s="22" t="str">
        <f t="shared" si="61"/>
        <v>N</v>
      </c>
      <c r="AA30" s="22" t="str">
        <f t="shared" si="61"/>
        <v>N</v>
      </c>
      <c r="AB30" s="22" t="str">
        <f t="shared" si="61"/>
        <v>N</v>
      </c>
      <c r="AC30" s="22" t="str">
        <f t="shared" si="61"/>
        <v>N</v>
      </c>
      <c r="AD30" s="22" t="str">
        <f t="shared" si="61"/>
        <v>N</v>
      </c>
      <c r="AE30" s="22" t="str">
        <f t="shared" si="61"/>
        <v>N</v>
      </c>
      <c r="AF30" s="22" t="str">
        <f t="shared" si="61"/>
        <v>N</v>
      </c>
      <c r="AG30" s="22" t="str">
        <f t="shared" si="61"/>
        <v>N</v>
      </c>
      <c r="AH30" s="22" t="str">
        <f t="shared" si="61"/>
        <v>N</v>
      </c>
      <c r="AI30" s="22" t="str">
        <f t="shared" si="61"/>
        <v>N</v>
      </c>
      <c r="AJ30" s="22" t="str">
        <f t="shared" si="61"/>
        <v>N</v>
      </c>
      <c r="AK30" s="22" t="str">
        <f t="shared" si="61"/>
        <v>N</v>
      </c>
      <c r="AL30" s="22" t="str">
        <f t="shared" si="61"/>
        <v>N</v>
      </c>
      <c r="AM30" s="22" t="str">
        <f t="shared" si="61"/>
        <v>N</v>
      </c>
      <c r="AN30" s="22" t="str">
        <f t="shared" si="61"/>
        <v>N</v>
      </c>
      <c r="AO30" s="22" t="str">
        <f t="shared" si="61"/>
        <v>N</v>
      </c>
      <c r="AP30" s="22" t="str">
        <f t="shared" si="61"/>
        <v>N</v>
      </c>
      <c r="AQ30" s="22" t="str">
        <f t="shared" si="61"/>
        <v>N</v>
      </c>
      <c r="AR30" s="22" t="str">
        <f t="shared" si="61"/>
        <v>N</v>
      </c>
      <c r="AS30" s="22" t="str">
        <f t="shared" si="61"/>
        <v>N</v>
      </c>
      <c r="AT30" s="22" t="str">
        <f t="shared" si="61"/>
        <v>N</v>
      </c>
      <c r="AU30" s="22" t="str">
        <f t="shared" si="61"/>
        <v>N</v>
      </c>
      <c r="AV30" s="22" t="str">
        <f t="shared" si="61"/>
        <v>N</v>
      </c>
      <c r="AW30" s="22" t="str">
        <f t="shared" si="61"/>
        <v>N</v>
      </c>
      <c r="AX30" s="22" t="str">
        <f t="shared" si="61"/>
        <v>N</v>
      </c>
      <c r="AY30" s="22" t="str">
        <f t="shared" si="61"/>
        <v>N</v>
      </c>
      <c r="AZ30" s="22" t="str">
        <f t="shared" si="61"/>
        <v>N</v>
      </c>
      <c r="BA30" s="22" t="str">
        <f t="shared" si="61"/>
        <v>N</v>
      </c>
      <c r="BB30" s="22" t="str">
        <f t="shared" si="61"/>
        <v>N</v>
      </c>
      <c r="BC30" s="22" t="str">
        <f t="shared" si="61"/>
        <v>N</v>
      </c>
      <c r="BD30" s="22" t="str">
        <f t="shared" si="61"/>
        <v>N</v>
      </c>
      <c r="BE30" s="22" t="str">
        <f t="shared" si="61"/>
        <v>N</v>
      </c>
      <c r="BF30" s="22" t="str">
        <f t="shared" si="61"/>
        <v>N</v>
      </c>
      <c r="BG30" s="22" t="str">
        <f t="shared" si="61"/>
        <v>N</v>
      </c>
      <c r="BH30" s="22" t="str">
        <f t="shared" si="61"/>
        <v>N</v>
      </c>
      <c r="BI30" s="22" t="str">
        <f t="shared" si="61"/>
        <v>N</v>
      </c>
      <c r="BJ30" s="22" t="str">
        <f t="shared" si="61"/>
        <v>N</v>
      </c>
      <c r="BK30" s="22" t="str">
        <f t="shared" si="61"/>
        <v>N</v>
      </c>
      <c r="BL30" s="22" t="str">
        <f t="shared" si="61"/>
        <v>N</v>
      </c>
      <c r="BM30" s="22" t="str">
        <f t="shared" si="61"/>
        <v>N</v>
      </c>
      <c r="BN30" s="22" t="str">
        <f t="shared" si="61"/>
        <v>N</v>
      </c>
      <c r="BO30" s="22" t="str">
        <f t="shared" si="61"/>
        <v>N</v>
      </c>
      <c r="BP30" s="22" t="str">
        <f t="shared" ref="BP30:EA30" si="62">IF(AND(BP19="x",BP22="x"),"Y","N")</f>
        <v>N</v>
      </c>
      <c r="BQ30" s="22" t="str">
        <f t="shared" si="62"/>
        <v>N</v>
      </c>
      <c r="BR30" s="22" t="str">
        <f t="shared" si="62"/>
        <v>N</v>
      </c>
      <c r="BS30" s="22" t="str">
        <f t="shared" si="62"/>
        <v>N</v>
      </c>
      <c r="BT30" s="22" t="str">
        <f t="shared" si="62"/>
        <v>N</v>
      </c>
      <c r="BU30" s="22" t="str">
        <f t="shared" si="62"/>
        <v>N</v>
      </c>
      <c r="BV30" s="22" t="str">
        <f t="shared" si="62"/>
        <v>N</v>
      </c>
      <c r="BW30" s="22" t="str">
        <f t="shared" si="62"/>
        <v>N</v>
      </c>
      <c r="BX30" s="22" t="str">
        <f t="shared" si="62"/>
        <v>N</v>
      </c>
      <c r="BY30" s="22" t="str">
        <f t="shared" si="62"/>
        <v>N</v>
      </c>
      <c r="BZ30" s="22" t="str">
        <f t="shared" si="62"/>
        <v>N</v>
      </c>
      <c r="CA30" s="22" t="str">
        <f t="shared" si="62"/>
        <v>N</v>
      </c>
      <c r="CB30" s="22" t="str">
        <f t="shared" si="62"/>
        <v>N</v>
      </c>
      <c r="CC30" s="22" t="str">
        <f t="shared" si="62"/>
        <v>N</v>
      </c>
      <c r="CD30" s="22" t="str">
        <f t="shared" si="62"/>
        <v>N</v>
      </c>
      <c r="CE30" s="22" t="str">
        <f t="shared" si="62"/>
        <v>N</v>
      </c>
      <c r="CF30" s="22" t="str">
        <f t="shared" si="62"/>
        <v>N</v>
      </c>
      <c r="CG30" s="22" t="str">
        <f t="shared" si="62"/>
        <v>N</v>
      </c>
      <c r="CH30" s="22" t="str">
        <f t="shared" si="62"/>
        <v>N</v>
      </c>
      <c r="CI30" s="22" t="str">
        <f t="shared" si="62"/>
        <v>N</v>
      </c>
      <c r="CJ30" s="22" t="str">
        <f t="shared" si="62"/>
        <v>N</v>
      </c>
      <c r="CK30" s="22" t="str">
        <f t="shared" si="62"/>
        <v>N</v>
      </c>
      <c r="CL30" s="22" t="str">
        <f t="shared" si="62"/>
        <v>N</v>
      </c>
      <c r="CM30" s="22" t="str">
        <f t="shared" si="62"/>
        <v>N</v>
      </c>
      <c r="CN30" s="22" t="str">
        <f t="shared" si="62"/>
        <v>N</v>
      </c>
      <c r="CO30" s="22" t="str">
        <f t="shared" si="62"/>
        <v>N</v>
      </c>
      <c r="CP30" s="22" t="str">
        <f t="shared" si="62"/>
        <v>N</v>
      </c>
      <c r="CQ30" s="22" t="str">
        <f t="shared" si="62"/>
        <v>N</v>
      </c>
      <c r="CR30" s="22" t="str">
        <f t="shared" si="62"/>
        <v>N</v>
      </c>
      <c r="CS30" s="22" t="str">
        <f t="shared" si="62"/>
        <v>N</v>
      </c>
      <c r="CT30" s="22" t="str">
        <f t="shared" si="62"/>
        <v>N</v>
      </c>
      <c r="CU30" s="22" t="str">
        <f t="shared" si="62"/>
        <v>N</v>
      </c>
      <c r="CV30" s="22" t="str">
        <f t="shared" si="62"/>
        <v>N</v>
      </c>
      <c r="CW30" s="22" t="str">
        <f t="shared" si="62"/>
        <v>N</v>
      </c>
      <c r="CX30" s="22" t="str">
        <f t="shared" si="62"/>
        <v>N</v>
      </c>
      <c r="CY30" s="22" t="str">
        <f t="shared" si="62"/>
        <v>N</v>
      </c>
      <c r="CZ30" s="22" t="str">
        <f t="shared" si="62"/>
        <v>N</v>
      </c>
      <c r="DA30" s="22" t="str">
        <f t="shared" si="62"/>
        <v>N</v>
      </c>
      <c r="DB30" s="22" t="str">
        <f t="shared" si="62"/>
        <v>N</v>
      </c>
      <c r="DC30" s="22" t="str">
        <f t="shared" si="62"/>
        <v>N</v>
      </c>
      <c r="DD30" s="22" t="str">
        <f t="shared" si="62"/>
        <v>N</v>
      </c>
      <c r="DE30" s="22" t="str">
        <f t="shared" si="62"/>
        <v>N</v>
      </c>
      <c r="DF30" s="22" t="str">
        <f t="shared" si="62"/>
        <v>N</v>
      </c>
      <c r="DG30" s="22" t="str">
        <f t="shared" si="62"/>
        <v>N</v>
      </c>
      <c r="DH30" s="22" t="str">
        <f t="shared" si="62"/>
        <v>N</v>
      </c>
      <c r="DI30" s="22" t="str">
        <f t="shared" si="62"/>
        <v>N</v>
      </c>
      <c r="DJ30" s="22" t="str">
        <f t="shared" si="62"/>
        <v>N</v>
      </c>
      <c r="DK30" s="22" t="str">
        <f t="shared" si="62"/>
        <v>N</v>
      </c>
      <c r="DL30" s="22" t="str">
        <f t="shared" si="62"/>
        <v>N</v>
      </c>
      <c r="DM30" s="22" t="str">
        <f t="shared" si="62"/>
        <v>N</v>
      </c>
      <c r="DN30" s="22" t="str">
        <f t="shared" si="62"/>
        <v>N</v>
      </c>
      <c r="DO30" s="22" t="str">
        <f t="shared" si="62"/>
        <v>N</v>
      </c>
      <c r="DP30" s="22" t="str">
        <f t="shared" si="62"/>
        <v>N</v>
      </c>
      <c r="DQ30" s="22" t="str">
        <f t="shared" si="62"/>
        <v>N</v>
      </c>
      <c r="DR30" s="22" t="str">
        <f t="shared" si="62"/>
        <v>N</v>
      </c>
      <c r="DS30" s="22" t="str">
        <f t="shared" si="62"/>
        <v>N</v>
      </c>
      <c r="DT30" s="22" t="str">
        <f t="shared" si="62"/>
        <v>N</v>
      </c>
      <c r="DU30" s="22" t="str">
        <f t="shared" si="62"/>
        <v>N</v>
      </c>
      <c r="DV30" s="22" t="str">
        <f t="shared" si="62"/>
        <v>N</v>
      </c>
      <c r="DW30" s="22" t="str">
        <f t="shared" si="62"/>
        <v>N</v>
      </c>
      <c r="DX30" s="22" t="str">
        <f t="shared" si="62"/>
        <v>N</v>
      </c>
      <c r="DY30" s="22" t="str">
        <f t="shared" si="62"/>
        <v>N</v>
      </c>
      <c r="DZ30" s="22" t="str">
        <f t="shared" si="62"/>
        <v>N</v>
      </c>
      <c r="EA30" s="22" t="str">
        <f t="shared" si="62"/>
        <v>N</v>
      </c>
      <c r="EB30" s="22" t="str">
        <f t="shared" ref="EB30:GM30" si="63">IF(AND(EB19="x",EB22="x"),"Y","N")</f>
        <v>N</v>
      </c>
      <c r="EC30" s="22" t="str">
        <f t="shared" si="63"/>
        <v>N</v>
      </c>
      <c r="ED30" s="22" t="str">
        <f t="shared" si="63"/>
        <v>N</v>
      </c>
      <c r="EE30" s="22" t="str">
        <f t="shared" si="63"/>
        <v>N</v>
      </c>
      <c r="EF30" s="22" t="str">
        <f t="shared" si="63"/>
        <v>N</v>
      </c>
      <c r="EG30" s="22" t="str">
        <f t="shared" si="63"/>
        <v>N</v>
      </c>
      <c r="EH30" s="22" t="str">
        <f t="shared" si="63"/>
        <v>N</v>
      </c>
      <c r="EI30" s="22" t="str">
        <f t="shared" si="63"/>
        <v>N</v>
      </c>
      <c r="EJ30" s="22" t="str">
        <f t="shared" si="63"/>
        <v>N</v>
      </c>
      <c r="EK30" s="22" t="str">
        <f t="shared" si="63"/>
        <v>N</v>
      </c>
      <c r="EL30" s="22" t="str">
        <f t="shared" si="63"/>
        <v>N</v>
      </c>
      <c r="EM30" s="22" t="str">
        <f t="shared" si="63"/>
        <v>N</v>
      </c>
      <c r="EN30" s="22" t="str">
        <f t="shared" si="63"/>
        <v>N</v>
      </c>
      <c r="EO30" s="22" t="str">
        <f t="shared" si="63"/>
        <v>N</v>
      </c>
      <c r="EP30" s="22" t="str">
        <f t="shared" si="63"/>
        <v>N</v>
      </c>
      <c r="EQ30" s="22" t="str">
        <f t="shared" si="63"/>
        <v>N</v>
      </c>
      <c r="ER30" s="22" t="str">
        <f t="shared" si="63"/>
        <v>N</v>
      </c>
      <c r="ES30" s="22" t="str">
        <f t="shared" si="63"/>
        <v>N</v>
      </c>
      <c r="ET30" s="22" t="str">
        <f t="shared" si="63"/>
        <v>N</v>
      </c>
      <c r="EU30" s="22" t="str">
        <f t="shared" si="63"/>
        <v>N</v>
      </c>
      <c r="EV30" s="22" t="str">
        <f t="shared" si="63"/>
        <v>N</v>
      </c>
      <c r="EW30" s="22" t="str">
        <f t="shared" si="63"/>
        <v>N</v>
      </c>
      <c r="EX30" s="22" t="str">
        <f t="shared" si="63"/>
        <v>N</v>
      </c>
      <c r="EY30" s="22" t="str">
        <f t="shared" si="63"/>
        <v>N</v>
      </c>
      <c r="EZ30" s="22" t="str">
        <f t="shared" si="63"/>
        <v>N</v>
      </c>
      <c r="FA30" s="22" t="str">
        <f t="shared" si="63"/>
        <v>N</v>
      </c>
      <c r="FB30" s="22" t="str">
        <f t="shared" si="63"/>
        <v>N</v>
      </c>
      <c r="FC30" s="22" t="str">
        <f t="shared" si="63"/>
        <v>N</v>
      </c>
      <c r="FD30" s="22" t="str">
        <f t="shared" si="63"/>
        <v>N</v>
      </c>
      <c r="FE30" s="22" t="str">
        <f t="shared" si="63"/>
        <v>N</v>
      </c>
      <c r="FF30" s="22" t="str">
        <f t="shared" si="63"/>
        <v>N</v>
      </c>
      <c r="FG30" s="22" t="str">
        <f t="shared" si="63"/>
        <v>N</v>
      </c>
      <c r="FH30" s="22" t="str">
        <f t="shared" si="63"/>
        <v>N</v>
      </c>
      <c r="FI30" s="22" t="str">
        <f t="shared" si="63"/>
        <v>N</v>
      </c>
      <c r="FJ30" s="22" t="str">
        <f t="shared" si="63"/>
        <v>N</v>
      </c>
      <c r="FK30" s="22" t="str">
        <f t="shared" si="63"/>
        <v>N</v>
      </c>
      <c r="FL30" s="22" t="str">
        <f t="shared" si="63"/>
        <v>N</v>
      </c>
      <c r="FM30" s="22" t="str">
        <f t="shared" si="63"/>
        <v>N</v>
      </c>
      <c r="FN30" s="22" t="str">
        <f t="shared" si="63"/>
        <v>N</v>
      </c>
      <c r="FO30" s="22" t="str">
        <f t="shared" si="63"/>
        <v>N</v>
      </c>
      <c r="FP30" s="22" t="str">
        <f t="shared" si="63"/>
        <v>N</v>
      </c>
      <c r="FQ30" s="22" t="str">
        <f t="shared" si="63"/>
        <v>N</v>
      </c>
      <c r="FR30" s="22" t="str">
        <f t="shared" si="63"/>
        <v>N</v>
      </c>
      <c r="FS30" s="22" t="str">
        <f t="shared" si="63"/>
        <v>N</v>
      </c>
      <c r="FT30" s="22" t="str">
        <f t="shared" si="63"/>
        <v>N</v>
      </c>
      <c r="FU30" s="22" t="str">
        <f t="shared" si="63"/>
        <v>N</v>
      </c>
      <c r="FV30" s="22" t="str">
        <f t="shared" si="63"/>
        <v>N</v>
      </c>
      <c r="FW30" s="22" t="str">
        <f t="shared" si="63"/>
        <v>N</v>
      </c>
      <c r="FX30" s="22" t="str">
        <f t="shared" si="63"/>
        <v>N</v>
      </c>
      <c r="FY30" s="22" t="str">
        <f t="shared" si="63"/>
        <v>N</v>
      </c>
      <c r="FZ30" s="22" t="str">
        <f t="shared" si="63"/>
        <v>N</v>
      </c>
      <c r="GA30" s="22" t="str">
        <f t="shared" si="63"/>
        <v>N</v>
      </c>
      <c r="GB30" s="22" t="str">
        <f t="shared" si="63"/>
        <v>N</v>
      </c>
      <c r="GC30" s="22" t="str">
        <f t="shared" si="63"/>
        <v>N</v>
      </c>
      <c r="GD30" s="22" t="str">
        <f t="shared" si="63"/>
        <v>N</v>
      </c>
      <c r="GE30" s="22" t="str">
        <f t="shared" si="63"/>
        <v>N</v>
      </c>
      <c r="GF30" s="22" t="str">
        <f t="shared" si="63"/>
        <v>N</v>
      </c>
      <c r="GG30" s="22" t="str">
        <f t="shared" si="63"/>
        <v>N</v>
      </c>
      <c r="GH30" s="22" t="str">
        <f t="shared" si="63"/>
        <v>N</v>
      </c>
      <c r="GI30" s="22" t="str">
        <f t="shared" si="63"/>
        <v>N</v>
      </c>
      <c r="GJ30" s="22" t="str">
        <f t="shared" si="63"/>
        <v>N</v>
      </c>
      <c r="GK30" s="22" t="str">
        <f t="shared" si="63"/>
        <v>N</v>
      </c>
      <c r="GL30" s="22" t="str">
        <f t="shared" si="63"/>
        <v>N</v>
      </c>
      <c r="GM30" s="22" t="str">
        <f t="shared" si="63"/>
        <v>N</v>
      </c>
      <c r="GN30" s="22" t="str">
        <f t="shared" ref="GN30:IY30" si="64">IF(AND(GN19="x",GN22="x"),"Y","N")</f>
        <v>N</v>
      </c>
      <c r="GO30" s="22" t="str">
        <f t="shared" si="64"/>
        <v>N</v>
      </c>
      <c r="GP30" s="22" t="str">
        <f t="shared" si="64"/>
        <v>N</v>
      </c>
      <c r="GQ30" s="22" t="str">
        <f t="shared" si="64"/>
        <v>N</v>
      </c>
      <c r="GR30" s="22" t="str">
        <f t="shared" si="64"/>
        <v>N</v>
      </c>
      <c r="GS30" s="22" t="str">
        <f t="shared" si="64"/>
        <v>N</v>
      </c>
      <c r="GT30" s="22" t="str">
        <f t="shared" si="64"/>
        <v>N</v>
      </c>
      <c r="GU30" s="22" t="str">
        <f t="shared" si="64"/>
        <v>N</v>
      </c>
      <c r="GV30" s="22" t="str">
        <f t="shared" si="64"/>
        <v>N</v>
      </c>
      <c r="GW30" s="22" t="str">
        <f t="shared" si="64"/>
        <v>N</v>
      </c>
      <c r="GX30" s="22" t="str">
        <f t="shared" si="64"/>
        <v>N</v>
      </c>
      <c r="GY30" s="22" t="str">
        <f t="shared" si="64"/>
        <v>N</v>
      </c>
      <c r="GZ30" s="22" t="str">
        <f t="shared" si="64"/>
        <v>N</v>
      </c>
      <c r="HA30" s="22" t="str">
        <f t="shared" si="64"/>
        <v>N</v>
      </c>
      <c r="HB30" s="22" t="str">
        <f t="shared" si="64"/>
        <v>N</v>
      </c>
      <c r="HC30" s="22" t="str">
        <f t="shared" si="64"/>
        <v>N</v>
      </c>
      <c r="HD30" s="22" t="str">
        <f t="shared" si="64"/>
        <v>N</v>
      </c>
      <c r="HE30" s="22" t="str">
        <f t="shared" si="64"/>
        <v>N</v>
      </c>
      <c r="HF30" s="22" t="str">
        <f t="shared" si="64"/>
        <v>N</v>
      </c>
      <c r="HG30" s="22" t="str">
        <f t="shared" si="64"/>
        <v>N</v>
      </c>
      <c r="HH30" s="22" t="str">
        <f t="shared" si="64"/>
        <v>N</v>
      </c>
      <c r="HI30" s="22" t="str">
        <f t="shared" si="64"/>
        <v>N</v>
      </c>
      <c r="HJ30" s="22" t="str">
        <f t="shared" si="64"/>
        <v>N</v>
      </c>
      <c r="HK30" s="22" t="str">
        <f t="shared" si="64"/>
        <v>N</v>
      </c>
      <c r="HL30" s="22" t="str">
        <f t="shared" si="64"/>
        <v>N</v>
      </c>
      <c r="HM30" s="22" t="str">
        <f t="shared" si="64"/>
        <v>N</v>
      </c>
      <c r="HN30" s="22" t="str">
        <f t="shared" si="64"/>
        <v>N</v>
      </c>
      <c r="HO30" s="22" t="str">
        <f t="shared" si="64"/>
        <v>N</v>
      </c>
      <c r="HP30" s="22" t="str">
        <f t="shared" si="64"/>
        <v>N</v>
      </c>
      <c r="HQ30" s="22" t="str">
        <f t="shared" si="64"/>
        <v>N</v>
      </c>
      <c r="HR30" s="22" t="str">
        <f t="shared" si="64"/>
        <v>N</v>
      </c>
      <c r="HS30" s="22" t="str">
        <f t="shared" si="64"/>
        <v>N</v>
      </c>
      <c r="HT30" s="22" t="str">
        <f t="shared" si="64"/>
        <v>N</v>
      </c>
      <c r="HU30" s="22" t="str">
        <f t="shared" si="64"/>
        <v>N</v>
      </c>
      <c r="HV30" s="22" t="str">
        <f t="shared" si="64"/>
        <v>N</v>
      </c>
      <c r="HW30" s="22" t="str">
        <f t="shared" si="64"/>
        <v>N</v>
      </c>
      <c r="HX30" s="22" t="str">
        <f t="shared" si="64"/>
        <v>N</v>
      </c>
      <c r="HY30" s="22" t="str">
        <f t="shared" si="64"/>
        <v>N</v>
      </c>
      <c r="HZ30" s="22" t="str">
        <f t="shared" si="64"/>
        <v>N</v>
      </c>
      <c r="IA30" s="22" t="str">
        <f t="shared" si="64"/>
        <v>N</v>
      </c>
      <c r="IB30" s="22" t="str">
        <f t="shared" si="64"/>
        <v>N</v>
      </c>
      <c r="IC30" s="22" t="str">
        <f t="shared" si="64"/>
        <v>N</v>
      </c>
      <c r="ID30" s="22" t="str">
        <f t="shared" si="64"/>
        <v>N</v>
      </c>
      <c r="IE30" s="22" t="str">
        <f t="shared" si="64"/>
        <v>N</v>
      </c>
      <c r="IF30" s="22" t="str">
        <f t="shared" si="64"/>
        <v>N</v>
      </c>
      <c r="IG30" s="22" t="str">
        <f t="shared" si="64"/>
        <v>N</v>
      </c>
      <c r="IH30" s="22" t="str">
        <f t="shared" si="64"/>
        <v>N</v>
      </c>
      <c r="II30" s="22" t="str">
        <f t="shared" si="64"/>
        <v>N</v>
      </c>
      <c r="IJ30" s="22" t="str">
        <f t="shared" si="64"/>
        <v>N</v>
      </c>
      <c r="IK30" s="22" t="str">
        <f t="shared" si="64"/>
        <v>N</v>
      </c>
      <c r="IL30" s="22" t="str">
        <f t="shared" si="64"/>
        <v>N</v>
      </c>
      <c r="IM30" s="22" t="str">
        <f t="shared" si="64"/>
        <v>N</v>
      </c>
      <c r="IN30" s="22" t="str">
        <f t="shared" si="64"/>
        <v>N</v>
      </c>
      <c r="IO30" s="22" t="str">
        <f t="shared" si="64"/>
        <v>N</v>
      </c>
      <c r="IP30" s="22" t="str">
        <f t="shared" si="64"/>
        <v>N</v>
      </c>
      <c r="IQ30" s="22" t="str">
        <f t="shared" si="64"/>
        <v>N</v>
      </c>
      <c r="IR30" s="22" t="str">
        <f t="shared" si="64"/>
        <v>N</v>
      </c>
      <c r="IS30" s="22" t="str">
        <f t="shared" si="64"/>
        <v>N</v>
      </c>
      <c r="IT30" s="22" t="str">
        <f t="shared" si="64"/>
        <v>N</v>
      </c>
      <c r="IU30" s="22" t="str">
        <f t="shared" si="64"/>
        <v>N</v>
      </c>
      <c r="IV30" s="22" t="str">
        <f t="shared" si="64"/>
        <v>N</v>
      </c>
      <c r="IW30" s="22" t="str">
        <f t="shared" si="64"/>
        <v>N</v>
      </c>
      <c r="IX30" s="22" t="str">
        <f t="shared" si="64"/>
        <v>N</v>
      </c>
      <c r="IY30" s="22" t="str">
        <f t="shared" si="64"/>
        <v>N</v>
      </c>
      <c r="IZ30" s="22" t="str">
        <f t="shared" ref="IZ30:LK30" si="65">IF(AND(IZ19="x",IZ22="x"),"Y","N")</f>
        <v>N</v>
      </c>
      <c r="JA30" s="22" t="str">
        <f t="shared" si="65"/>
        <v>N</v>
      </c>
      <c r="JB30" s="22" t="str">
        <f t="shared" si="65"/>
        <v>N</v>
      </c>
      <c r="JC30" s="22" t="str">
        <f t="shared" si="65"/>
        <v>N</v>
      </c>
      <c r="JD30" s="22" t="str">
        <f t="shared" si="65"/>
        <v>N</v>
      </c>
      <c r="JE30" s="22" t="str">
        <f t="shared" si="65"/>
        <v>N</v>
      </c>
      <c r="JF30" s="22" t="str">
        <f t="shared" si="65"/>
        <v>N</v>
      </c>
      <c r="JG30" s="22" t="str">
        <f t="shared" si="65"/>
        <v>N</v>
      </c>
      <c r="JH30" s="22" t="str">
        <f t="shared" si="65"/>
        <v>N</v>
      </c>
      <c r="JI30" s="22" t="str">
        <f t="shared" si="65"/>
        <v>N</v>
      </c>
      <c r="JJ30" s="22" t="str">
        <f t="shared" si="65"/>
        <v>N</v>
      </c>
      <c r="JK30" s="22" t="str">
        <f t="shared" si="65"/>
        <v>N</v>
      </c>
      <c r="JL30" s="22" t="str">
        <f t="shared" si="65"/>
        <v>N</v>
      </c>
      <c r="JM30" s="22" t="str">
        <f t="shared" si="65"/>
        <v>N</v>
      </c>
      <c r="JN30" s="22" t="str">
        <f t="shared" si="65"/>
        <v>N</v>
      </c>
      <c r="JO30" s="22" t="str">
        <f t="shared" si="65"/>
        <v>N</v>
      </c>
      <c r="JP30" s="22" t="str">
        <f t="shared" si="65"/>
        <v>N</v>
      </c>
      <c r="JQ30" s="22" t="str">
        <f t="shared" si="65"/>
        <v>N</v>
      </c>
      <c r="JR30" s="22" t="str">
        <f t="shared" si="65"/>
        <v>N</v>
      </c>
      <c r="JS30" s="22" t="str">
        <f t="shared" si="65"/>
        <v>N</v>
      </c>
      <c r="JT30" s="22" t="str">
        <f t="shared" si="65"/>
        <v>N</v>
      </c>
      <c r="JU30" s="22" t="str">
        <f t="shared" si="65"/>
        <v>N</v>
      </c>
      <c r="JV30" s="22" t="str">
        <f t="shared" si="65"/>
        <v>N</v>
      </c>
      <c r="JW30" s="22" t="str">
        <f t="shared" si="65"/>
        <v>N</v>
      </c>
      <c r="JX30" s="22" t="str">
        <f t="shared" si="65"/>
        <v>N</v>
      </c>
      <c r="JY30" s="22" t="str">
        <f t="shared" si="65"/>
        <v>N</v>
      </c>
      <c r="JZ30" s="22" t="str">
        <f t="shared" si="65"/>
        <v>N</v>
      </c>
      <c r="KA30" s="22" t="str">
        <f t="shared" si="65"/>
        <v>N</v>
      </c>
      <c r="KB30" s="22" t="str">
        <f t="shared" si="65"/>
        <v>N</v>
      </c>
      <c r="KC30" s="22" t="str">
        <f t="shared" si="65"/>
        <v>N</v>
      </c>
      <c r="KD30" s="22" t="str">
        <f t="shared" si="65"/>
        <v>N</v>
      </c>
      <c r="KE30" s="22" t="str">
        <f t="shared" si="65"/>
        <v>N</v>
      </c>
      <c r="KF30" s="22" t="str">
        <f t="shared" si="65"/>
        <v>N</v>
      </c>
      <c r="KG30" s="22" t="str">
        <f t="shared" si="65"/>
        <v>N</v>
      </c>
      <c r="KH30" s="22" t="str">
        <f t="shared" si="65"/>
        <v>N</v>
      </c>
      <c r="KI30" s="22" t="str">
        <f t="shared" si="65"/>
        <v>N</v>
      </c>
      <c r="KJ30" s="22" t="str">
        <f t="shared" si="65"/>
        <v>N</v>
      </c>
      <c r="KK30" s="22" t="str">
        <f t="shared" si="65"/>
        <v>N</v>
      </c>
      <c r="KL30" s="22" t="str">
        <f t="shared" si="65"/>
        <v>N</v>
      </c>
      <c r="KM30" s="22" t="str">
        <f t="shared" si="65"/>
        <v>N</v>
      </c>
      <c r="KN30" s="22" t="str">
        <f t="shared" si="65"/>
        <v>N</v>
      </c>
      <c r="KO30" s="22" t="str">
        <f t="shared" si="65"/>
        <v>N</v>
      </c>
      <c r="KP30" s="22" t="str">
        <f t="shared" si="65"/>
        <v>N</v>
      </c>
      <c r="KQ30" s="22" t="str">
        <f t="shared" si="65"/>
        <v>N</v>
      </c>
      <c r="KR30" s="22" t="str">
        <f t="shared" si="65"/>
        <v>N</v>
      </c>
      <c r="KS30" s="22" t="str">
        <f t="shared" si="65"/>
        <v>N</v>
      </c>
      <c r="KT30" s="22" t="str">
        <f t="shared" si="65"/>
        <v>N</v>
      </c>
      <c r="KU30" s="22" t="str">
        <f t="shared" si="65"/>
        <v>N</v>
      </c>
      <c r="KV30" s="22" t="str">
        <f t="shared" si="65"/>
        <v>N</v>
      </c>
      <c r="KW30" s="22" t="str">
        <f t="shared" si="65"/>
        <v>N</v>
      </c>
      <c r="KX30" s="22" t="str">
        <f t="shared" si="65"/>
        <v>N</v>
      </c>
      <c r="KY30" s="22" t="str">
        <f t="shared" si="65"/>
        <v>N</v>
      </c>
      <c r="KZ30" s="22" t="str">
        <f t="shared" si="65"/>
        <v>N</v>
      </c>
      <c r="LA30" s="22" t="str">
        <f t="shared" si="65"/>
        <v>N</v>
      </c>
      <c r="LB30" s="22" t="str">
        <f t="shared" si="65"/>
        <v>N</v>
      </c>
      <c r="LC30" s="22" t="str">
        <f t="shared" si="65"/>
        <v>N</v>
      </c>
      <c r="LD30" s="22" t="str">
        <f t="shared" si="65"/>
        <v>N</v>
      </c>
      <c r="LE30" s="22" t="str">
        <f t="shared" si="65"/>
        <v>N</v>
      </c>
      <c r="LF30" s="22" t="str">
        <f t="shared" si="65"/>
        <v>N</v>
      </c>
      <c r="LG30" s="22" t="str">
        <f t="shared" si="65"/>
        <v>N</v>
      </c>
      <c r="LH30" s="22" t="str">
        <f t="shared" si="65"/>
        <v>N</v>
      </c>
      <c r="LI30" s="22" t="str">
        <f t="shared" si="65"/>
        <v>N</v>
      </c>
      <c r="LJ30" s="22" t="str">
        <f t="shared" si="65"/>
        <v>N</v>
      </c>
      <c r="LK30" s="22" t="str">
        <f t="shared" si="65"/>
        <v>N</v>
      </c>
      <c r="LL30" s="22" t="str">
        <f t="shared" ref="LL30:MA30" si="66">IF(AND(LL19="x",LL22="x"),"Y","N")</f>
        <v>N</v>
      </c>
      <c r="LM30" s="22" t="str">
        <f t="shared" si="66"/>
        <v>N</v>
      </c>
      <c r="LN30" s="22" t="str">
        <f t="shared" si="66"/>
        <v>N</v>
      </c>
      <c r="LO30" s="22" t="str">
        <f t="shared" si="66"/>
        <v>N</v>
      </c>
      <c r="LP30" s="22" t="str">
        <f t="shared" si="66"/>
        <v>N</v>
      </c>
      <c r="LQ30" s="22" t="str">
        <f t="shared" si="66"/>
        <v>N</v>
      </c>
      <c r="LR30" s="22" t="str">
        <f t="shared" si="66"/>
        <v>N</v>
      </c>
      <c r="LS30" s="22" t="str">
        <f t="shared" si="66"/>
        <v>N</v>
      </c>
      <c r="LT30" s="22" t="str">
        <f t="shared" si="66"/>
        <v>N</v>
      </c>
      <c r="LU30" s="22" t="str">
        <f t="shared" si="66"/>
        <v>N</v>
      </c>
      <c r="LV30" s="22" t="str">
        <f t="shared" si="66"/>
        <v>N</v>
      </c>
      <c r="LW30" s="22" t="str">
        <f t="shared" si="66"/>
        <v>N</v>
      </c>
      <c r="LX30" s="22" t="str">
        <f t="shared" si="66"/>
        <v>N</v>
      </c>
      <c r="LY30" s="22" t="str">
        <f t="shared" si="66"/>
        <v>N</v>
      </c>
      <c r="LZ30" s="22" t="str">
        <f t="shared" si="66"/>
        <v>N</v>
      </c>
      <c r="MA30" s="22" t="str">
        <f t="shared" si="66"/>
        <v>N</v>
      </c>
    </row>
    <row r="31" spans="1:339" x14ac:dyDescent="0.25">
      <c r="A31">
        <f t="shared" si="60"/>
        <v>0</v>
      </c>
      <c r="B31" s="43"/>
      <c r="C31" s="22" t="s">
        <v>53</v>
      </c>
      <c r="D31" s="22" t="str">
        <f t="shared" ref="D31:BO31" si="67">IF(AND(D19="x",D23="x"),"Y","N")</f>
        <v>N</v>
      </c>
      <c r="E31" s="22" t="str">
        <f t="shared" si="67"/>
        <v>N</v>
      </c>
      <c r="F31" s="22" t="str">
        <f t="shared" si="67"/>
        <v>N</v>
      </c>
      <c r="G31" s="22" t="str">
        <f t="shared" si="67"/>
        <v>N</v>
      </c>
      <c r="H31" s="22" t="str">
        <f t="shared" si="67"/>
        <v>N</v>
      </c>
      <c r="I31" s="22" t="str">
        <f t="shared" si="67"/>
        <v>N</v>
      </c>
      <c r="J31" s="22" t="str">
        <f t="shared" si="67"/>
        <v>N</v>
      </c>
      <c r="K31" s="22" t="str">
        <f t="shared" si="67"/>
        <v>N</v>
      </c>
      <c r="L31" s="22" t="str">
        <f t="shared" si="67"/>
        <v>N</v>
      </c>
      <c r="M31" s="22" t="str">
        <f t="shared" si="67"/>
        <v>N</v>
      </c>
      <c r="N31" s="22" t="str">
        <f t="shared" si="67"/>
        <v>N</v>
      </c>
      <c r="O31" s="22" t="str">
        <f t="shared" si="67"/>
        <v>N</v>
      </c>
      <c r="P31" s="22" t="str">
        <f t="shared" si="67"/>
        <v>N</v>
      </c>
      <c r="Q31" s="22" t="str">
        <f t="shared" si="67"/>
        <v>N</v>
      </c>
      <c r="R31" s="22" t="str">
        <f t="shared" si="67"/>
        <v>N</v>
      </c>
      <c r="S31" s="22" t="str">
        <f t="shared" si="67"/>
        <v>N</v>
      </c>
      <c r="T31" s="22" t="str">
        <f t="shared" si="67"/>
        <v>N</v>
      </c>
      <c r="U31" s="22" t="str">
        <f t="shared" si="67"/>
        <v>N</v>
      </c>
      <c r="V31" s="22" t="str">
        <f t="shared" si="67"/>
        <v>N</v>
      </c>
      <c r="W31" s="22" t="str">
        <f t="shared" si="67"/>
        <v>N</v>
      </c>
      <c r="X31" s="22" t="str">
        <f t="shared" si="67"/>
        <v>N</v>
      </c>
      <c r="Y31" s="22" t="str">
        <f t="shared" si="67"/>
        <v>N</v>
      </c>
      <c r="Z31" s="22" t="str">
        <f t="shared" si="67"/>
        <v>N</v>
      </c>
      <c r="AA31" s="22" t="str">
        <f t="shared" si="67"/>
        <v>N</v>
      </c>
      <c r="AB31" s="22" t="str">
        <f t="shared" si="67"/>
        <v>N</v>
      </c>
      <c r="AC31" s="22" t="str">
        <f t="shared" si="67"/>
        <v>N</v>
      </c>
      <c r="AD31" s="22" t="str">
        <f t="shared" si="67"/>
        <v>N</v>
      </c>
      <c r="AE31" s="22" t="str">
        <f t="shared" si="67"/>
        <v>N</v>
      </c>
      <c r="AF31" s="22" t="str">
        <f t="shared" si="67"/>
        <v>N</v>
      </c>
      <c r="AG31" s="22" t="str">
        <f t="shared" si="67"/>
        <v>N</v>
      </c>
      <c r="AH31" s="22" t="str">
        <f t="shared" si="67"/>
        <v>N</v>
      </c>
      <c r="AI31" s="22" t="str">
        <f t="shared" si="67"/>
        <v>N</v>
      </c>
      <c r="AJ31" s="22" t="str">
        <f t="shared" si="67"/>
        <v>N</v>
      </c>
      <c r="AK31" s="22" t="str">
        <f t="shared" si="67"/>
        <v>N</v>
      </c>
      <c r="AL31" s="22" t="str">
        <f t="shared" si="67"/>
        <v>N</v>
      </c>
      <c r="AM31" s="22" t="str">
        <f t="shared" si="67"/>
        <v>N</v>
      </c>
      <c r="AN31" s="22" t="str">
        <f t="shared" si="67"/>
        <v>N</v>
      </c>
      <c r="AO31" s="22" t="str">
        <f t="shared" si="67"/>
        <v>N</v>
      </c>
      <c r="AP31" s="22" t="str">
        <f t="shared" si="67"/>
        <v>N</v>
      </c>
      <c r="AQ31" s="22" t="str">
        <f t="shared" si="67"/>
        <v>N</v>
      </c>
      <c r="AR31" s="22" t="str">
        <f t="shared" si="67"/>
        <v>N</v>
      </c>
      <c r="AS31" s="22" t="str">
        <f t="shared" si="67"/>
        <v>N</v>
      </c>
      <c r="AT31" s="22" t="str">
        <f t="shared" si="67"/>
        <v>N</v>
      </c>
      <c r="AU31" s="22" t="str">
        <f t="shared" si="67"/>
        <v>N</v>
      </c>
      <c r="AV31" s="22" t="str">
        <f t="shared" si="67"/>
        <v>N</v>
      </c>
      <c r="AW31" s="22" t="str">
        <f t="shared" si="67"/>
        <v>N</v>
      </c>
      <c r="AX31" s="22" t="str">
        <f t="shared" si="67"/>
        <v>N</v>
      </c>
      <c r="AY31" s="22" t="str">
        <f t="shared" si="67"/>
        <v>N</v>
      </c>
      <c r="AZ31" s="22" t="str">
        <f t="shared" si="67"/>
        <v>N</v>
      </c>
      <c r="BA31" s="22" t="str">
        <f t="shared" si="67"/>
        <v>N</v>
      </c>
      <c r="BB31" s="22" t="str">
        <f t="shared" si="67"/>
        <v>N</v>
      </c>
      <c r="BC31" s="22" t="str">
        <f t="shared" si="67"/>
        <v>N</v>
      </c>
      <c r="BD31" s="22" t="str">
        <f t="shared" si="67"/>
        <v>N</v>
      </c>
      <c r="BE31" s="22" t="str">
        <f t="shared" si="67"/>
        <v>N</v>
      </c>
      <c r="BF31" s="22" t="str">
        <f t="shared" si="67"/>
        <v>N</v>
      </c>
      <c r="BG31" s="22" t="str">
        <f t="shared" si="67"/>
        <v>N</v>
      </c>
      <c r="BH31" s="22" t="str">
        <f t="shared" si="67"/>
        <v>N</v>
      </c>
      <c r="BI31" s="22" t="str">
        <f t="shared" si="67"/>
        <v>N</v>
      </c>
      <c r="BJ31" s="22" t="str">
        <f t="shared" si="67"/>
        <v>N</v>
      </c>
      <c r="BK31" s="22" t="str">
        <f t="shared" si="67"/>
        <v>N</v>
      </c>
      <c r="BL31" s="22" t="str">
        <f t="shared" si="67"/>
        <v>N</v>
      </c>
      <c r="BM31" s="22" t="str">
        <f t="shared" si="67"/>
        <v>N</v>
      </c>
      <c r="BN31" s="22" t="str">
        <f t="shared" si="67"/>
        <v>N</v>
      </c>
      <c r="BO31" s="22" t="str">
        <f t="shared" si="67"/>
        <v>N</v>
      </c>
      <c r="BP31" s="22" t="str">
        <f t="shared" ref="BP31:EA31" si="68">IF(AND(BP19="x",BP23="x"),"Y","N")</f>
        <v>N</v>
      </c>
      <c r="BQ31" s="22" t="str">
        <f t="shared" si="68"/>
        <v>N</v>
      </c>
      <c r="BR31" s="22" t="str">
        <f t="shared" si="68"/>
        <v>N</v>
      </c>
      <c r="BS31" s="22" t="str">
        <f t="shared" si="68"/>
        <v>N</v>
      </c>
      <c r="BT31" s="22" t="str">
        <f t="shared" si="68"/>
        <v>N</v>
      </c>
      <c r="BU31" s="22" t="str">
        <f t="shared" si="68"/>
        <v>N</v>
      </c>
      <c r="BV31" s="22" t="str">
        <f t="shared" si="68"/>
        <v>N</v>
      </c>
      <c r="BW31" s="22" t="str">
        <f t="shared" si="68"/>
        <v>N</v>
      </c>
      <c r="BX31" s="22" t="str">
        <f t="shared" si="68"/>
        <v>N</v>
      </c>
      <c r="BY31" s="22" t="str">
        <f t="shared" si="68"/>
        <v>N</v>
      </c>
      <c r="BZ31" s="22" t="str">
        <f t="shared" si="68"/>
        <v>N</v>
      </c>
      <c r="CA31" s="22" t="str">
        <f t="shared" si="68"/>
        <v>N</v>
      </c>
      <c r="CB31" s="22" t="str">
        <f t="shared" si="68"/>
        <v>N</v>
      </c>
      <c r="CC31" s="22" t="str">
        <f t="shared" si="68"/>
        <v>N</v>
      </c>
      <c r="CD31" s="22" t="str">
        <f t="shared" si="68"/>
        <v>N</v>
      </c>
      <c r="CE31" s="22" t="str">
        <f t="shared" si="68"/>
        <v>N</v>
      </c>
      <c r="CF31" s="22" t="str">
        <f t="shared" si="68"/>
        <v>N</v>
      </c>
      <c r="CG31" s="22" t="str">
        <f t="shared" si="68"/>
        <v>N</v>
      </c>
      <c r="CH31" s="22" t="str">
        <f t="shared" si="68"/>
        <v>N</v>
      </c>
      <c r="CI31" s="22" t="str">
        <f t="shared" si="68"/>
        <v>N</v>
      </c>
      <c r="CJ31" s="22" t="str">
        <f t="shared" si="68"/>
        <v>N</v>
      </c>
      <c r="CK31" s="22" t="str">
        <f t="shared" si="68"/>
        <v>N</v>
      </c>
      <c r="CL31" s="22" t="str">
        <f t="shared" si="68"/>
        <v>N</v>
      </c>
      <c r="CM31" s="22" t="str">
        <f t="shared" si="68"/>
        <v>N</v>
      </c>
      <c r="CN31" s="22" t="str">
        <f t="shared" si="68"/>
        <v>N</v>
      </c>
      <c r="CO31" s="22" t="str">
        <f t="shared" si="68"/>
        <v>N</v>
      </c>
      <c r="CP31" s="22" t="str">
        <f t="shared" si="68"/>
        <v>N</v>
      </c>
      <c r="CQ31" s="22" t="str">
        <f t="shared" si="68"/>
        <v>N</v>
      </c>
      <c r="CR31" s="22" t="str">
        <f t="shared" si="68"/>
        <v>N</v>
      </c>
      <c r="CS31" s="22" t="str">
        <f t="shared" si="68"/>
        <v>N</v>
      </c>
      <c r="CT31" s="22" t="str">
        <f t="shared" si="68"/>
        <v>N</v>
      </c>
      <c r="CU31" s="22" t="str">
        <f t="shared" si="68"/>
        <v>N</v>
      </c>
      <c r="CV31" s="22" t="str">
        <f t="shared" si="68"/>
        <v>N</v>
      </c>
      <c r="CW31" s="22" t="str">
        <f t="shared" si="68"/>
        <v>N</v>
      </c>
      <c r="CX31" s="22" t="str">
        <f t="shared" si="68"/>
        <v>N</v>
      </c>
      <c r="CY31" s="22" t="str">
        <f t="shared" si="68"/>
        <v>N</v>
      </c>
      <c r="CZ31" s="22" t="str">
        <f t="shared" si="68"/>
        <v>N</v>
      </c>
      <c r="DA31" s="22" t="str">
        <f t="shared" si="68"/>
        <v>N</v>
      </c>
      <c r="DB31" s="22" t="str">
        <f t="shared" si="68"/>
        <v>N</v>
      </c>
      <c r="DC31" s="22" t="str">
        <f t="shared" si="68"/>
        <v>N</v>
      </c>
      <c r="DD31" s="22" t="str">
        <f t="shared" si="68"/>
        <v>N</v>
      </c>
      <c r="DE31" s="22" t="str">
        <f t="shared" si="68"/>
        <v>N</v>
      </c>
      <c r="DF31" s="22" t="str">
        <f t="shared" si="68"/>
        <v>N</v>
      </c>
      <c r="DG31" s="22" t="str">
        <f t="shared" si="68"/>
        <v>N</v>
      </c>
      <c r="DH31" s="22" t="str">
        <f t="shared" si="68"/>
        <v>N</v>
      </c>
      <c r="DI31" s="22" t="str">
        <f t="shared" si="68"/>
        <v>N</v>
      </c>
      <c r="DJ31" s="22" t="str">
        <f t="shared" si="68"/>
        <v>N</v>
      </c>
      <c r="DK31" s="22" t="str">
        <f t="shared" si="68"/>
        <v>N</v>
      </c>
      <c r="DL31" s="22" t="str">
        <f t="shared" si="68"/>
        <v>N</v>
      </c>
      <c r="DM31" s="22" t="str">
        <f t="shared" si="68"/>
        <v>N</v>
      </c>
      <c r="DN31" s="22" t="str">
        <f t="shared" si="68"/>
        <v>N</v>
      </c>
      <c r="DO31" s="22" t="str">
        <f t="shared" si="68"/>
        <v>N</v>
      </c>
      <c r="DP31" s="22" t="str">
        <f t="shared" si="68"/>
        <v>N</v>
      </c>
      <c r="DQ31" s="22" t="str">
        <f t="shared" si="68"/>
        <v>N</v>
      </c>
      <c r="DR31" s="22" t="str">
        <f t="shared" si="68"/>
        <v>N</v>
      </c>
      <c r="DS31" s="22" t="str">
        <f t="shared" si="68"/>
        <v>N</v>
      </c>
      <c r="DT31" s="22" t="str">
        <f t="shared" si="68"/>
        <v>N</v>
      </c>
      <c r="DU31" s="22" t="str">
        <f t="shared" si="68"/>
        <v>N</v>
      </c>
      <c r="DV31" s="22" t="str">
        <f t="shared" si="68"/>
        <v>N</v>
      </c>
      <c r="DW31" s="22" t="str">
        <f t="shared" si="68"/>
        <v>N</v>
      </c>
      <c r="DX31" s="22" t="str">
        <f t="shared" si="68"/>
        <v>N</v>
      </c>
      <c r="DY31" s="22" t="str">
        <f t="shared" si="68"/>
        <v>N</v>
      </c>
      <c r="DZ31" s="22" t="str">
        <f t="shared" si="68"/>
        <v>N</v>
      </c>
      <c r="EA31" s="22" t="str">
        <f t="shared" si="68"/>
        <v>N</v>
      </c>
      <c r="EB31" s="22" t="str">
        <f t="shared" ref="EB31:GM31" si="69">IF(AND(EB19="x",EB23="x"),"Y","N")</f>
        <v>N</v>
      </c>
      <c r="EC31" s="22" t="str">
        <f t="shared" si="69"/>
        <v>N</v>
      </c>
      <c r="ED31" s="22" t="str">
        <f t="shared" si="69"/>
        <v>N</v>
      </c>
      <c r="EE31" s="22" t="str">
        <f t="shared" si="69"/>
        <v>N</v>
      </c>
      <c r="EF31" s="22" t="str">
        <f t="shared" si="69"/>
        <v>N</v>
      </c>
      <c r="EG31" s="22" t="str">
        <f t="shared" si="69"/>
        <v>N</v>
      </c>
      <c r="EH31" s="22" t="str">
        <f t="shared" si="69"/>
        <v>N</v>
      </c>
      <c r="EI31" s="22" t="str">
        <f t="shared" si="69"/>
        <v>N</v>
      </c>
      <c r="EJ31" s="22" t="str">
        <f t="shared" si="69"/>
        <v>N</v>
      </c>
      <c r="EK31" s="22" t="str">
        <f t="shared" si="69"/>
        <v>N</v>
      </c>
      <c r="EL31" s="22" t="str">
        <f t="shared" si="69"/>
        <v>N</v>
      </c>
      <c r="EM31" s="22" t="str">
        <f t="shared" si="69"/>
        <v>N</v>
      </c>
      <c r="EN31" s="22" t="str">
        <f t="shared" si="69"/>
        <v>N</v>
      </c>
      <c r="EO31" s="22" t="str">
        <f t="shared" si="69"/>
        <v>N</v>
      </c>
      <c r="EP31" s="22" t="str">
        <f t="shared" si="69"/>
        <v>N</v>
      </c>
      <c r="EQ31" s="22" t="str">
        <f t="shared" si="69"/>
        <v>N</v>
      </c>
      <c r="ER31" s="22" t="str">
        <f t="shared" si="69"/>
        <v>N</v>
      </c>
      <c r="ES31" s="22" t="str">
        <f t="shared" si="69"/>
        <v>N</v>
      </c>
      <c r="ET31" s="22" t="str">
        <f t="shared" si="69"/>
        <v>N</v>
      </c>
      <c r="EU31" s="22" t="str">
        <f t="shared" si="69"/>
        <v>N</v>
      </c>
      <c r="EV31" s="22" t="str">
        <f t="shared" si="69"/>
        <v>N</v>
      </c>
      <c r="EW31" s="22" t="str">
        <f t="shared" si="69"/>
        <v>N</v>
      </c>
      <c r="EX31" s="22" t="str">
        <f t="shared" si="69"/>
        <v>N</v>
      </c>
      <c r="EY31" s="22" t="str">
        <f t="shared" si="69"/>
        <v>N</v>
      </c>
      <c r="EZ31" s="22" t="str">
        <f t="shared" si="69"/>
        <v>N</v>
      </c>
      <c r="FA31" s="22" t="str">
        <f t="shared" si="69"/>
        <v>N</v>
      </c>
      <c r="FB31" s="22" t="str">
        <f t="shared" si="69"/>
        <v>N</v>
      </c>
      <c r="FC31" s="22" t="str">
        <f t="shared" si="69"/>
        <v>N</v>
      </c>
      <c r="FD31" s="22" t="str">
        <f t="shared" si="69"/>
        <v>N</v>
      </c>
      <c r="FE31" s="22" t="str">
        <f t="shared" si="69"/>
        <v>N</v>
      </c>
      <c r="FF31" s="22" t="str">
        <f t="shared" si="69"/>
        <v>N</v>
      </c>
      <c r="FG31" s="22" t="str">
        <f t="shared" si="69"/>
        <v>N</v>
      </c>
      <c r="FH31" s="22" t="str">
        <f t="shared" si="69"/>
        <v>N</v>
      </c>
      <c r="FI31" s="22" t="str">
        <f t="shared" si="69"/>
        <v>N</v>
      </c>
      <c r="FJ31" s="22" t="str">
        <f t="shared" si="69"/>
        <v>N</v>
      </c>
      <c r="FK31" s="22" t="str">
        <f t="shared" si="69"/>
        <v>N</v>
      </c>
      <c r="FL31" s="22" t="str">
        <f t="shared" si="69"/>
        <v>N</v>
      </c>
      <c r="FM31" s="22" t="str">
        <f t="shared" si="69"/>
        <v>N</v>
      </c>
      <c r="FN31" s="22" t="str">
        <f t="shared" si="69"/>
        <v>N</v>
      </c>
      <c r="FO31" s="22" t="str">
        <f t="shared" si="69"/>
        <v>N</v>
      </c>
      <c r="FP31" s="22" t="str">
        <f t="shared" si="69"/>
        <v>N</v>
      </c>
      <c r="FQ31" s="22" t="str">
        <f t="shared" si="69"/>
        <v>N</v>
      </c>
      <c r="FR31" s="22" t="str">
        <f t="shared" si="69"/>
        <v>N</v>
      </c>
      <c r="FS31" s="22" t="str">
        <f t="shared" si="69"/>
        <v>N</v>
      </c>
      <c r="FT31" s="22" t="str">
        <f t="shared" si="69"/>
        <v>N</v>
      </c>
      <c r="FU31" s="22" t="str">
        <f t="shared" si="69"/>
        <v>N</v>
      </c>
      <c r="FV31" s="22" t="str">
        <f t="shared" si="69"/>
        <v>N</v>
      </c>
      <c r="FW31" s="22" t="str">
        <f t="shared" si="69"/>
        <v>N</v>
      </c>
      <c r="FX31" s="22" t="str">
        <f t="shared" si="69"/>
        <v>N</v>
      </c>
      <c r="FY31" s="22" t="str">
        <f t="shared" si="69"/>
        <v>N</v>
      </c>
      <c r="FZ31" s="22" t="str">
        <f t="shared" si="69"/>
        <v>N</v>
      </c>
      <c r="GA31" s="22" t="str">
        <f t="shared" si="69"/>
        <v>N</v>
      </c>
      <c r="GB31" s="22" t="str">
        <f t="shared" si="69"/>
        <v>N</v>
      </c>
      <c r="GC31" s="22" t="str">
        <f t="shared" si="69"/>
        <v>N</v>
      </c>
      <c r="GD31" s="22" t="str">
        <f t="shared" si="69"/>
        <v>N</v>
      </c>
      <c r="GE31" s="22" t="str">
        <f t="shared" si="69"/>
        <v>N</v>
      </c>
      <c r="GF31" s="22" t="str">
        <f t="shared" si="69"/>
        <v>N</v>
      </c>
      <c r="GG31" s="22" t="str">
        <f t="shared" si="69"/>
        <v>N</v>
      </c>
      <c r="GH31" s="22" t="str">
        <f t="shared" si="69"/>
        <v>N</v>
      </c>
      <c r="GI31" s="22" t="str">
        <f t="shared" si="69"/>
        <v>N</v>
      </c>
      <c r="GJ31" s="22" t="str">
        <f t="shared" si="69"/>
        <v>N</v>
      </c>
      <c r="GK31" s="22" t="str">
        <f t="shared" si="69"/>
        <v>N</v>
      </c>
      <c r="GL31" s="22" t="str">
        <f t="shared" si="69"/>
        <v>N</v>
      </c>
      <c r="GM31" s="22" t="str">
        <f t="shared" si="69"/>
        <v>N</v>
      </c>
      <c r="GN31" s="22" t="str">
        <f t="shared" ref="GN31:IY31" si="70">IF(AND(GN19="x",GN23="x"),"Y","N")</f>
        <v>N</v>
      </c>
      <c r="GO31" s="22" t="str">
        <f t="shared" si="70"/>
        <v>N</v>
      </c>
      <c r="GP31" s="22" t="str">
        <f t="shared" si="70"/>
        <v>N</v>
      </c>
      <c r="GQ31" s="22" t="str">
        <f t="shared" si="70"/>
        <v>N</v>
      </c>
      <c r="GR31" s="22" t="str">
        <f t="shared" si="70"/>
        <v>N</v>
      </c>
      <c r="GS31" s="22" t="str">
        <f t="shared" si="70"/>
        <v>N</v>
      </c>
      <c r="GT31" s="22" t="str">
        <f t="shared" si="70"/>
        <v>N</v>
      </c>
      <c r="GU31" s="22" t="str">
        <f t="shared" si="70"/>
        <v>N</v>
      </c>
      <c r="GV31" s="22" t="str">
        <f t="shared" si="70"/>
        <v>N</v>
      </c>
      <c r="GW31" s="22" t="str">
        <f t="shared" si="70"/>
        <v>N</v>
      </c>
      <c r="GX31" s="22" t="str">
        <f t="shared" si="70"/>
        <v>N</v>
      </c>
      <c r="GY31" s="22" t="str">
        <f t="shared" si="70"/>
        <v>N</v>
      </c>
      <c r="GZ31" s="22" t="str">
        <f t="shared" si="70"/>
        <v>N</v>
      </c>
      <c r="HA31" s="22" t="str">
        <f t="shared" si="70"/>
        <v>N</v>
      </c>
      <c r="HB31" s="22" t="str">
        <f t="shared" si="70"/>
        <v>N</v>
      </c>
      <c r="HC31" s="22" t="str">
        <f t="shared" si="70"/>
        <v>N</v>
      </c>
      <c r="HD31" s="22" t="str">
        <f t="shared" si="70"/>
        <v>N</v>
      </c>
      <c r="HE31" s="22" t="str">
        <f t="shared" si="70"/>
        <v>N</v>
      </c>
      <c r="HF31" s="22" t="str">
        <f t="shared" si="70"/>
        <v>N</v>
      </c>
      <c r="HG31" s="22" t="str">
        <f t="shared" si="70"/>
        <v>N</v>
      </c>
      <c r="HH31" s="22" t="str">
        <f t="shared" si="70"/>
        <v>N</v>
      </c>
      <c r="HI31" s="22" t="str">
        <f t="shared" si="70"/>
        <v>N</v>
      </c>
      <c r="HJ31" s="22" t="str">
        <f t="shared" si="70"/>
        <v>N</v>
      </c>
      <c r="HK31" s="22" t="str">
        <f t="shared" si="70"/>
        <v>N</v>
      </c>
      <c r="HL31" s="22" t="str">
        <f t="shared" si="70"/>
        <v>N</v>
      </c>
      <c r="HM31" s="22" t="str">
        <f t="shared" si="70"/>
        <v>N</v>
      </c>
      <c r="HN31" s="22" t="str">
        <f t="shared" si="70"/>
        <v>N</v>
      </c>
      <c r="HO31" s="22" t="str">
        <f t="shared" si="70"/>
        <v>N</v>
      </c>
      <c r="HP31" s="22" t="str">
        <f t="shared" si="70"/>
        <v>N</v>
      </c>
      <c r="HQ31" s="22" t="str">
        <f t="shared" si="70"/>
        <v>N</v>
      </c>
      <c r="HR31" s="22" t="str">
        <f t="shared" si="70"/>
        <v>N</v>
      </c>
      <c r="HS31" s="22" t="str">
        <f t="shared" si="70"/>
        <v>N</v>
      </c>
      <c r="HT31" s="22" t="str">
        <f t="shared" si="70"/>
        <v>N</v>
      </c>
      <c r="HU31" s="22" t="str">
        <f t="shared" si="70"/>
        <v>N</v>
      </c>
      <c r="HV31" s="22" t="str">
        <f t="shared" si="70"/>
        <v>N</v>
      </c>
      <c r="HW31" s="22" t="str">
        <f t="shared" si="70"/>
        <v>N</v>
      </c>
      <c r="HX31" s="22" t="str">
        <f t="shared" si="70"/>
        <v>N</v>
      </c>
      <c r="HY31" s="22" t="str">
        <f t="shared" si="70"/>
        <v>N</v>
      </c>
      <c r="HZ31" s="22" t="str">
        <f t="shared" si="70"/>
        <v>N</v>
      </c>
      <c r="IA31" s="22" t="str">
        <f t="shared" si="70"/>
        <v>N</v>
      </c>
      <c r="IB31" s="22" t="str">
        <f t="shared" si="70"/>
        <v>N</v>
      </c>
      <c r="IC31" s="22" t="str">
        <f t="shared" si="70"/>
        <v>N</v>
      </c>
      <c r="ID31" s="22" t="str">
        <f t="shared" si="70"/>
        <v>N</v>
      </c>
      <c r="IE31" s="22" t="str">
        <f t="shared" si="70"/>
        <v>N</v>
      </c>
      <c r="IF31" s="22" t="str">
        <f t="shared" si="70"/>
        <v>N</v>
      </c>
      <c r="IG31" s="22" t="str">
        <f t="shared" si="70"/>
        <v>N</v>
      </c>
      <c r="IH31" s="22" t="str">
        <f t="shared" si="70"/>
        <v>N</v>
      </c>
      <c r="II31" s="22" t="str">
        <f t="shared" si="70"/>
        <v>N</v>
      </c>
      <c r="IJ31" s="22" t="str">
        <f t="shared" si="70"/>
        <v>N</v>
      </c>
      <c r="IK31" s="22" t="str">
        <f t="shared" si="70"/>
        <v>N</v>
      </c>
      <c r="IL31" s="22" t="str">
        <f t="shared" si="70"/>
        <v>N</v>
      </c>
      <c r="IM31" s="22" t="str">
        <f t="shared" si="70"/>
        <v>N</v>
      </c>
      <c r="IN31" s="22" t="str">
        <f t="shared" si="70"/>
        <v>N</v>
      </c>
      <c r="IO31" s="22" t="str">
        <f t="shared" si="70"/>
        <v>N</v>
      </c>
      <c r="IP31" s="22" t="str">
        <f t="shared" si="70"/>
        <v>N</v>
      </c>
      <c r="IQ31" s="22" t="str">
        <f t="shared" si="70"/>
        <v>N</v>
      </c>
      <c r="IR31" s="22" t="str">
        <f t="shared" si="70"/>
        <v>N</v>
      </c>
      <c r="IS31" s="22" t="str">
        <f t="shared" si="70"/>
        <v>N</v>
      </c>
      <c r="IT31" s="22" t="str">
        <f t="shared" si="70"/>
        <v>N</v>
      </c>
      <c r="IU31" s="22" t="str">
        <f t="shared" si="70"/>
        <v>N</v>
      </c>
      <c r="IV31" s="22" t="str">
        <f t="shared" si="70"/>
        <v>N</v>
      </c>
      <c r="IW31" s="22" t="str">
        <f t="shared" si="70"/>
        <v>N</v>
      </c>
      <c r="IX31" s="22" t="str">
        <f t="shared" si="70"/>
        <v>N</v>
      </c>
      <c r="IY31" s="22" t="str">
        <f t="shared" si="70"/>
        <v>N</v>
      </c>
      <c r="IZ31" s="22" t="str">
        <f t="shared" ref="IZ31:LK31" si="71">IF(AND(IZ19="x",IZ23="x"),"Y","N")</f>
        <v>N</v>
      </c>
      <c r="JA31" s="22" t="str">
        <f t="shared" si="71"/>
        <v>N</v>
      </c>
      <c r="JB31" s="22" t="str">
        <f t="shared" si="71"/>
        <v>N</v>
      </c>
      <c r="JC31" s="22" t="str">
        <f t="shared" si="71"/>
        <v>N</v>
      </c>
      <c r="JD31" s="22" t="str">
        <f t="shared" si="71"/>
        <v>N</v>
      </c>
      <c r="JE31" s="22" t="str">
        <f t="shared" si="71"/>
        <v>N</v>
      </c>
      <c r="JF31" s="22" t="str">
        <f t="shared" si="71"/>
        <v>N</v>
      </c>
      <c r="JG31" s="22" t="str">
        <f t="shared" si="71"/>
        <v>N</v>
      </c>
      <c r="JH31" s="22" t="str">
        <f t="shared" si="71"/>
        <v>N</v>
      </c>
      <c r="JI31" s="22" t="str">
        <f t="shared" si="71"/>
        <v>N</v>
      </c>
      <c r="JJ31" s="22" t="str">
        <f t="shared" si="71"/>
        <v>N</v>
      </c>
      <c r="JK31" s="22" t="str">
        <f t="shared" si="71"/>
        <v>N</v>
      </c>
      <c r="JL31" s="22" t="str">
        <f t="shared" si="71"/>
        <v>N</v>
      </c>
      <c r="JM31" s="22" t="str">
        <f t="shared" si="71"/>
        <v>N</v>
      </c>
      <c r="JN31" s="22" t="str">
        <f t="shared" si="71"/>
        <v>N</v>
      </c>
      <c r="JO31" s="22" t="str">
        <f t="shared" si="71"/>
        <v>N</v>
      </c>
      <c r="JP31" s="22" t="str">
        <f t="shared" si="71"/>
        <v>N</v>
      </c>
      <c r="JQ31" s="22" t="str">
        <f t="shared" si="71"/>
        <v>N</v>
      </c>
      <c r="JR31" s="22" t="str">
        <f t="shared" si="71"/>
        <v>N</v>
      </c>
      <c r="JS31" s="22" t="str">
        <f t="shared" si="71"/>
        <v>N</v>
      </c>
      <c r="JT31" s="22" t="str">
        <f t="shared" si="71"/>
        <v>N</v>
      </c>
      <c r="JU31" s="22" t="str">
        <f t="shared" si="71"/>
        <v>N</v>
      </c>
      <c r="JV31" s="22" t="str">
        <f t="shared" si="71"/>
        <v>N</v>
      </c>
      <c r="JW31" s="22" t="str">
        <f t="shared" si="71"/>
        <v>N</v>
      </c>
      <c r="JX31" s="22" t="str">
        <f t="shared" si="71"/>
        <v>N</v>
      </c>
      <c r="JY31" s="22" t="str">
        <f t="shared" si="71"/>
        <v>N</v>
      </c>
      <c r="JZ31" s="22" t="str">
        <f t="shared" si="71"/>
        <v>N</v>
      </c>
      <c r="KA31" s="22" t="str">
        <f t="shared" si="71"/>
        <v>N</v>
      </c>
      <c r="KB31" s="22" t="str">
        <f t="shared" si="71"/>
        <v>N</v>
      </c>
      <c r="KC31" s="22" t="str">
        <f t="shared" si="71"/>
        <v>N</v>
      </c>
      <c r="KD31" s="22" t="str">
        <f t="shared" si="71"/>
        <v>N</v>
      </c>
      <c r="KE31" s="22" t="str">
        <f t="shared" si="71"/>
        <v>N</v>
      </c>
      <c r="KF31" s="22" t="str">
        <f t="shared" si="71"/>
        <v>N</v>
      </c>
      <c r="KG31" s="22" t="str">
        <f t="shared" si="71"/>
        <v>N</v>
      </c>
      <c r="KH31" s="22" t="str">
        <f t="shared" si="71"/>
        <v>N</v>
      </c>
      <c r="KI31" s="22" t="str">
        <f t="shared" si="71"/>
        <v>N</v>
      </c>
      <c r="KJ31" s="22" t="str">
        <f t="shared" si="71"/>
        <v>N</v>
      </c>
      <c r="KK31" s="22" t="str">
        <f t="shared" si="71"/>
        <v>N</v>
      </c>
      <c r="KL31" s="22" t="str">
        <f t="shared" si="71"/>
        <v>N</v>
      </c>
      <c r="KM31" s="22" t="str">
        <f t="shared" si="71"/>
        <v>N</v>
      </c>
      <c r="KN31" s="22" t="str">
        <f t="shared" si="71"/>
        <v>N</v>
      </c>
      <c r="KO31" s="22" t="str">
        <f t="shared" si="71"/>
        <v>N</v>
      </c>
      <c r="KP31" s="22" t="str">
        <f t="shared" si="71"/>
        <v>N</v>
      </c>
      <c r="KQ31" s="22" t="str">
        <f t="shared" si="71"/>
        <v>N</v>
      </c>
      <c r="KR31" s="22" t="str">
        <f t="shared" si="71"/>
        <v>N</v>
      </c>
      <c r="KS31" s="22" t="str">
        <f t="shared" si="71"/>
        <v>N</v>
      </c>
      <c r="KT31" s="22" t="str">
        <f t="shared" si="71"/>
        <v>N</v>
      </c>
      <c r="KU31" s="22" t="str">
        <f t="shared" si="71"/>
        <v>N</v>
      </c>
      <c r="KV31" s="22" t="str">
        <f t="shared" si="71"/>
        <v>N</v>
      </c>
      <c r="KW31" s="22" t="str">
        <f t="shared" si="71"/>
        <v>N</v>
      </c>
      <c r="KX31" s="22" t="str">
        <f t="shared" si="71"/>
        <v>N</v>
      </c>
      <c r="KY31" s="22" t="str">
        <f t="shared" si="71"/>
        <v>N</v>
      </c>
      <c r="KZ31" s="22" t="str">
        <f t="shared" si="71"/>
        <v>N</v>
      </c>
      <c r="LA31" s="22" t="str">
        <f t="shared" si="71"/>
        <v>N</v>
      </c>
      <c r="LB31" s="22" t="str">
        <f t="shared" si="71"/>
        <v>N</v>
      </c>
      <c r="LC31" s="22" t="str">
        <f t="shared" si="71"/>
        <v>N</v>
      </c>
      <c r="LD31" s="22" t="str">
        <f t="shared" si="71"/>
        <v>N</v>
      </c>
      <c r="LE31" s="22" t="str">
        <f t="shared" si="71"/>
        <v>N</v>
      </c>
      <c r="LF31" s="22" t="str">
        <f t="shared" si="71"/>
        <v>N</v>
      </c>
      <c r="LG31" s="22" t="str">
        <f t="shared" si="71"/>
        <v>N</v>
      </c>
      <c r="LH31" s="22" t="str">
        <f t="shared" si="71"/>
        <v>N</v>
      </c>
      <c r="LI31" s="22" t="str">
        <f t="shared" si="71"/>
        <v>N</v>
      </c>
      <c r="LJ31" s="22" t="str">
        <f t="shared" si="71"/>
        <v>N</v>
      </c>
      <c r="LK31" s="22" t="str">
        <f t="shared" si="71"/>
        <v>N</v>
      </c>
      <c r="LL31" s="22" t="str">
        <f t="shared" ref="LL31:MA31" si="72">IF(AND(LL19="x",LL23="x"),"Y","N")</f>
        <v>N</v>
      </c>
      <c r="LM31" s="22" t="str">
        <f t="shared" si="72"/>
        <v>N</v>
      </c>
      <c r="LN31" s="22" t="str">
        <f t="shared" si="72"/>
        <v>N</v>
      </c>
      <c r="LO31" s="22" t="str">
        <f t="shared" si="72"/>
        <v>N</v>
      </c>
      <c r="LP31" s="22" t="str">
        <f t="shared" si="72"/>
        <v>N</v>
      </c>
      <c r="LQ31" s="22" t="str">
        <f t="shared" si="72"/>
        <v>N</v>
      </c>
      <c r="LR31" s="22" t="str">
        <f t="shared" si="72"/>
        <v>N</v>
      </c>
      <c r="LS31" s="22" t="str">
        <f t="shared" si="72"/>
        <v>N</v>
      </c>
      <c r="LT31" s="22" t="str">
        <f t="shared" si="72"/>
        <v>N</v>
      </c>
      <c r="LU31" s="22" t="str">
        <f t="shared" si="72"/>
        <v>N</v>
      </c>
      <c r="LV31" s="22" t="str">
        <f t="shared" si="72"/>
        <v>N</v>
      </c>
      <c r="LW31" s="22" t="str">
        <f t="shared" si="72"/>
        <v>N</v>
      </c>
      <c r="LX31" s="22" t="str">
        <f t="shared" si="72"/>
        <v>N</v>
      </c>
      <c r="LY31" s="22" t="str">
        <f t="shared" si="72"/>
        <v>N</v>
      </c>
      <c r="LZ31" s="22" t="str">
        <f t="shared" si="72"/>
        <v>N</v>
      </c>
      <c r="MA31" s="22" t="str">
        <f t="shared" si="72"/>
        <v>N</v>
      </c>
    </row>
    <row r="32" spans="1:339" x14ac:dyDescent="0.25">
      <c r="A32">
        <f t="shared" si="60"/>
        <v>7</v>
      </c>
      <c r="B32" s="43"/>
      <c r="C32" s="22" t="s">
        <v>54</v>
      </c>
      <c r="D32" s="22" t="str">
        <f t="shared" ref="D32:BO32" si="73">IF(AND(D19="x",D24="x"),"Y","N")</f>
        <v>N</v>
      </c>
      <c r="E32" s="22" t="str">
        <f t="shared" si="73"/>
        <v>N</v>
      </c>
      <c r="F32" s="22" t="str">
        <f t="shared" si="73"/>
        <v>N</v>
      </c>
      <c r="G32" s="22" t="str">
        <f t="shared" si="73"/>
        <v>N</v>
      </c>
      <c r="H32" s="22" t="str">
        <f t="shared" si="73"/>
        <v>N</v>
      </c>
      <c r="I32" s="22" t="str">
        <f t="shared" si="73"/>
        <v>N</v>
      </c>
      <c r="J32" s="22" t="str">
        <f t="shared" si="73"/>
        <v>N</v>
      </c>
      <c r="K32" s="22" t="str">
        <f t="shared" si="73"/>
        <v>N</v>
      </c>
      <c r="L32" s="22" t="str">
        <f t="shared" si="73"/>
        <v>N</v>
      </c>
      <c r="M32" s="22" t="str">
        <f t="shared" si="73"/>
        <v>N</v>
      </c>
      <c r="N32" s="22" t="str">
        <f t="shared" si="73"/>
        <v>N</v>
      </c>
      <c r="O32" s="22" t="str">
        <f t="shared" si="73"/>
        <v>N</v>
      </c>
      <c r="P32" s="22" t="str">
        <f t="shared" si="73"/>
        <v>N</v>
      </c>
      <c r="Q32" s="22" t="str">
        <f t="shared" si="73"/>
        <v>N</v>
      </c>
      <c r="R32" s="22" t="str">
        <f t="shared" si="73"/>
        <v>N</v>
      </c>
      <c r="S32" s="22" t="str">
        <f t="shared" si="73"/>
        <v>N</v>
      </c>
      <c r="T32" s="22" t="str">
        <f t="shared" si="73"/>
        <v>N</v>
      </c>
      <c r="U32" s="22" t="str">
        <f t="shared" si="73"/>
        <v>N</v>
      </c>
      <c r="V32" s="22" t="str">
        <f t="shared" si="73"/>
        <v>N</v>
      </c>
      <c r="W32" s="22" t="str">
        <f t="shared" si="73"/>
        <v>N</v>
      </c>
      <c r="X32" s="22" t="str">
        <f t="shared" si="73"/>
        <v>N</v>
      </c>
      <c r="Y32" s="22" t="str">
        <f t="shared" si="73"/>
        <v>N</v>
      </c>
      <c r="Z32" s="22" t="str">
        <f t="shared" si="73"/>
        <v>N</v>
      </c>
      <c r="AA32" s="22" t="str">
        <f t="shared" si="73"/>
        <v>N</v>
      </c>
      <c r="AB32" s="22" t="str">
        <f t="shared" si="73"/>
        <v>N</v>
      </c>
      <c r="AC32" s="22" t="str">
        <f t="shared" si="73"/>
        <v>N</v>
      </c>
      <c r="AD32" s="22" t="str">
        <f t="shared" si="73"/>
        <v>N</v>
      </c>
      <c r="AE32" s="22" t="str">
        <f t="shared" si="73"/>
        <v>N</v>
      </c>
      <c r="AF32" s="22" t="str">
        <f t="shared" si="73"/>
        <v>N</v>
      </c>
      <c r="AG32" s="22" t="str">
        <f t="shared" si="73"/>
        <v>N</v>
      </c>
      <c r="AH32" s="22" t="str">
        <f t="shared" si="73"/>
        <v>N</v>
      </c>
      <c r="AI32" s="22" t="str">
        <f t="shared" si="73"/>
        <v>N</v>
      </c>
      <c r="AJ32" s="22" t="str">
        <f t="shared" si="73"/>
        <v>N</v>
      </c>
      <c r="AK32" s="22" t="str">
        <f t="shared" si="73"/>
        <v>N</v>
      </c>
      <c r="AL32" s="22" t="str">
        <f t="shared" si="73"/>
        <v>N</v>
      </c>
      <c r="AM32" s="22" t="str">
        <f t="shared" si="73"/>
        <v>N</v>
      </c>
      <c r="AN32" s="22" t="str">
        <f t="shared" si="73"/>
        <v>N</v>
      </c>
      <c r="AO32" s="22" t="str">
        <f t="shared" si="73"/>
        <v>N</v>
      </c>
      <c r="AP32" s="22" t="str">
        <f t="shared" si="73"/>
        <v>N</v>
      </c>
      <c r="AQ32" s="22" t="str">
        <f t="shared" si="73"/>
        <v>N</v>
      </c>
      <c r="AR32" s="22" t="str">
        <f t="shared" si="73"/>
        <v>N</v>
      </c>
      <c r="AS32" s="22" t="str">
        <f t="shared" si="73"/>
        <v>N</v>
      </c>
      <c r="AT32" s="22" t="str">
        <f t="shared" si="73"/>
        <v>N</v>
      </c>
      <c r="AU32" s="22" t="str">
        <f t="shared" si="73"/>
        <v>N</v>
      </c>
      <c r="AV32" s="22" t="str">
        <f t="shared" si="73"/>
        <v>N</v>
      </c>
      <c r="AW32" s="22" t="str">
        <f t="shared" si="73"/>
        <v>N</v>
      </c>
      <c r="AX32" s="22" t="str">
        <f t="shared" si="73"/>
        <v>N</v>
      </c>
      <c r="AY32" s="22" t="str">
        <f t="shared" si="73"/>
        <v>N</v>
      </c>
      <c r="AZ32" s="22" t="str">
        <f t="shared" si="73"/>
        <v>N</v>
      </c>
      <c r="BA32" s="22" t="str">
        <f t="shared" si="73"/>
        <v>N</v>
      </c>
      <c r="BB32" s="22" t="str">
        <f t="shared" si="73"/>
        <v>N</v>
      </c>
      <c r="BC32" s="22" t="str">
        <f t="shared" si="73"/>
        <v>N</v>
      </c>
      <c r="BD32" s="22" t="str">
        <f t="shared" si="73"/>
        <v>N</v>
      </c>
      <c r="BE32" s="22" t="str">
        <f t="shared" si="73"/>
        <v>N</v>
      </c>
      <c r="BF32" s="22" t="str">
        <f t="shared" si="73"/>
        <v>N</v>
      </c>
      <c r="BG32" s="22" t="str">
        <f t="shared" si="73"/>
        <v>N</v>
      </c>
      <c r="BH32" s="22" t="str">
        <f t="shared" si="73"/>
        <v>N</v>
      </c>
      <c r="BI32" s="22" t="str">
        <f t="shared" si="73"/>
        <v>N</v>
      </c>
      <c r="BJ32" s="22" t="str">
        <f t="shared" si="73"/>
        <v>N</v>
      </c>
      <c r="BK32" s="22" t="str">
        <f t="shared" si="73"/>
        <v>N</v>
      </c>
      <c r="BL32" s="22" t="str">
        <f t="shared" si="73"/>
        <v>N</v>
      </c>
      <c r="BM32" s="22" t="str">
        <f t="shared" si="73"/>
        <v>N</v>
      </c>
      <c r="BN32" s="22" t="str">
        <f t="shared" si="73"/>
        <v>N</v>
      </c>
      <c r="BO32" s="22" t="str">
        <f t="shared" si="73"/>
        <v>N</v>
      </c>
      <c r="BP32" s="22" t="str">
        <f t="shared" ref="BP32:EA32" si="74">IF(AND(BP19="x",BP24="x"),"Y","N")</f>
        <v>N</v>
      </c>
      <c r="BQ32" s="22" t="str">
        <f t="shared" si="74"/>
        <v>N</v>
      </c>
      <c r="BR32" s="22" t="str">
        <f t="shared" si="74"/>
        <v>N</v>
      </c>
      <c r="BS32" s="22" t="str">
        <f t="shared" si="74"/>
        <v>N</v>
      </c>
      <c r="BT32" s="22" t="str">
        <f t="shared" si="74"/>
        <v>N</v>
      </c>
      <c r="BU32" s="22" t="str">
        <f t="shared" si="74"/>
        <v>N</v>
      </c>
      <c r="BV32" s="22" t="str">
        <f t="shared" si="74"/>
        <v>N</v>
      </c>
      <c r="BW32" s="22" t="str">
        <f t="shared" si="74"/>
        <v>N</v>
      </c>
      <c r="BX32" s="22" t="str">
        <f t="shared" si="74"/>
        <v>N</v>
      </c>
      <c r="BY32" s="22" t="str">
        <f t="shared" si="74"/>
        <v>N</v>
      </c>
      <c r="BZ32" s="22" t="str">
        <f t="shared" si="74"/>
        <v>N</v>
      </c>
      <c r="CA32" s="22" t="str">
        <f t="shared" si="74"/>
        <v>N</v>
      </c>
      <c r="CB32" s="22" t="str">
        <f t="shared" si="74"/>
        <v>N</v>
      </c>
      <c r="CC32" s="22" t="str">
        <f t="shared" si="74"/>
        <v>N</v>
      </c>
      <c r="CD32" s="22" t="str">
        <f t="shared" si="74"/>
        <v>N</v>
      </c>
      <c r="CE32" s="22" t="str">
        <f t="shared" si="74"/>
        <v>N</v>
      </c>
      <c r="CF32" s="22" t="str">
        <f t="shared" si="74"/>
        <v>N</v>
      </c>
      <c r="CG32" s="22" t="str">
        <f t="shared" si="74"/>
        <v>N</v>
      </c>
      <c r="CH32" s="22" t="str">
        <f t="shared" si="74"/>
        <v>N</v>
      </c>
      <c r="CI32" s="22" t="str">
        <f t="shared" si="74"/>
        <v>N</v>
      </c>
      <c r="CJ32" s="22" t="str">
        <f t="shared" si="74"/>
        <v>N</v>
      </c>
      <c r="CK32" s="22" t="str">
        <f t="shared" si="74"/>
        <v>N</v>
      </c>
      <c r="CL32" s="22" t="str">
        <f t="shared" si="74"/>
        <v>N</v>
      </c>
      <c r="CM32" s="22" t="str">
        <f t="shared" si="74"/>
        <v>N</v>
      </c>
      <c r="CN32" s="22" t="str">
        <f t="shared" si="74"/>
        <v>N</v>
      </c>
      <c r="CO32" s="22" t="str">
        <f t="shared" si="74"/>
        <v>N</v>
      </c>
      <c r="CP32" s="22" t="str">
        <f t="shared" si="74"/>
        <v>N</v>
      </c>
      <c r="CQ32" s="22" t="str">
        <f t="shared" si="74"/>
        <v>N</v>
      </c>
      <c r="CR32" s="22" t="str">
        <f t="shared" si="74"/>
        <v>N</v>
      </c>
      <c r="CS32" s="22" t="str">
        <f t="shared" si="74"/>
        <v>N</v>
      </c>
      <c r="CT32" s="22" t="str">
        <f t="shared" si="74"/>
        <v>N</v>
      </c>
      <c r="CU32" s="22" t="str">
        <f t="shared" si="74"/>
        <v>N</v>
      </c>
      <c r="CV32" s="22" t="str">
        <f t="shared" si="74"/>
        <v>N</v>
      </c>
      <c r="CW32" s="22" t="str">
        <f t="shared" si="74"/>
        <v>N</v>
      </c>
      <c r="CX32" s="22" t="str">
        <f t="shared" si="74"/>
        <v>N</v>
      </c>
      <c r="CY32" s="22" t="str">
        <f t="shared" si="74"/>
        <v>N</v>
      </c>
      <c r="CZ32" s="22" t="str">
        <f t="shared" si="74"/>
        <v>N</v>
      </c>
      <c r="DA32" s="22" t="str">
        <f t="shared" si="74"/>
        <v>N</v>
      </c>
      <c r="DB32" s="22" t="str">
        <f t="shared" si="74"/>
        <v>N</v>
      </c>
      <c r="DC32" s="22" t="str">
        <f t="shared" si="74"/>
        <v>N</v>
      </c>
      <c r="DD32" s="22" t="str">
        <f t="shared" si="74"/>
        <v>N</v>
      </c>
      <c r="DE32" s="22" t="str">
        <f t="shared" si="74"/>
        <v>N</v>
      </c>
      <c r="DF32" s="22" t="str">
        <f t="shared" si="74"/>
        <v>N</v>
      </c>
      <c r="DG32" s="22" t="str">
        <f t="shared" si="74"/>
        <v>N</v>
      </c>
      <c r="DH32" s="22" t="str">
        <f t="shared" si="74"/>
        <v>N</v>
      </c>
      <c r="DI32" s="22" t="str">
        <f t="shared" si="74"/>
        <v>N</v>
      </c>
      <c r="DJ32" s="22" t="str">
        <f t="shared" si="74"/>
        <v>N</v>
      </c>
      <c r="DK32" s="22" t="str">
        <f t="shared" si="74"/>
        <v>N</v>
      </c>
      <c r="DL32" s="22" t="str">
        <f t="shared" si="74"/>
        <v>N</v>
      </c>
      <c r="DM32" s="22" t="str">
        <f t="shared" si="74"/>
        <v>N</v>
      </c>
      <c r="DN32" s="22" t="str">
        <f t="shared" si="74"/>
        <v>N</v>
      </c>
      <c r="DO32" s="22" t="str">
        <f t="shared" si="74"/>
        <v>N</v>
      </c>
      <c r="DP32" s="22" t="str">
        <f t="shared" si="74"/>
        <v>N</v>
      </c>
      <c r="DQ32" s="22" t="str">
        <f t="shared" si="74"/>
        <v>N</v>
      </c>
      <c r="DR32" s="22" t="str">
        <f t="shared" si="74"/>
        <v>N</v>
      </c>
      <c r="DS32" s="22" t="str">
        <f t="shared" si="74"/>
        <v>N</v>
      </c>
      <c r="DT32" s="22" t="str">
        <f t="shared" si="74"/>
        <v>N</v>
      </c>
      <c r="DU32" s="22" t="str">
        <f t="shared" si="74"/>
        <v>N</v>
      </c>
      <c r="DV32" s="22" t="str">
        <f t="shared" si="74"/>
        <v>N</v>
      </c>
      <c r="DW32" s="22" t="str">
        <f t="shared" si="74"/>
        <v>N</v>
      </c>
      <c r="DX32" s="22" t="str">
        <f t="shared" si="74"/>
        <v>N</v>
      </c>
      <c r="DY32" s="22" t="str">
        <f t="shared" si="74"/>
        <v>N</v>
      </c>
      <c r="DZ32" s="22" t="str">
        <f t="shared" si="74"/>
        <v>N</v>
      </c>
      <c r="EA32" s="22" t="str">
        <f t="shared" si="74"/>
        <v>N</v>
      </c>
      <c r="EB32" s="22" t="str">
        <f t="shared" ref="EB32:GM32" si="75">IF(AND(EB19="x",EB24="x"),"Y","N")</f>
        <v>N</v>
      </c>
      <c r="EC32" s="22" t="str">
        <f t="shared" si="75"/>
        <v>N</v>
      </c>
      <c r="ED32" s="22" t="str">
        <f t="shared" si="75"/>
        <v>N</v>
      </c>
      <c r="EE32" s="22" t="str">
        <f t="shared" si="75"/>
        <v>N</v>
      </c>
      <c r="EF32" s="22" t="str">
        <f t="shared" si="75"/>
        <v>N</v>
      </c>
      <c r="EG32" s="22" t="str">
        <f t="shared" si="75"/>
        <v>N</v>
      </c>
      <c r="EH32" s="22" t="str">
        <f t="shared" si="75"/>
        <v>N</v>
      </c>
      <c r="EI32" s="22" t="str">
        <f t="shared" si="75"/>
        <v>N</v>
      </c>
      <c r="EJ32" s="22" t="str">
        <f t="shared" si="75"/>
        <v>N</v>
      </c>
      <c r="EK32" s="22" t="str">
        <f t="shared" si="75"/>
        <v>N</v>
      </c>
      <c r="EL32" s="22" t="str">
        <f t="shared" si="75"/>
        <v>N</v>
      </c>
      <c r="EM32" s="22" t="str">
        <f t="shared" si="75"/>
        <v>N</v>
      </c>
      <c r="EN32" s="22" t="str">
        <f t="shared" si="75"/>
        <v>N</v>
      </c>
      <c r="EO32" s="22" t="str">
        <f t="shared" si="75"/>
        <v>N</v>
      </c>
      <c r="EP32" s="22" t="str">
        <f t="shared" si="75"/>
        <v>N</v>
      </c>
      <c r="EQ32" s="22" t="str">
        <f t="shared" si="75"/>
        <v>N</v>
      </c>
      <c r="ER32" s="22" t="str">
        <f t="shared" si="75"/>
        <v>Y</v>
      </c>
      <c r="ES32" s="22" t="str">
        <f t="shared" si="75"/>
        <v>Y</v>
      </c>
      <c r="ET32" s="22" t="str">
        <f t="shared" si="75"/>
        <v>Y</v>
      </c>
      <c r="EU32" s="22" t="str">
        <f t="shared" si="75"/>
        <v>Y</v>
      </c>
      <c r="EV32" s="22" t="str">
        <f t="shared" si="75"/>
        <v>Y</v>
      </c>
      <c r="EW32" s="22" t="str">
        <f t="shared" si="75"/>
        <v>Y</v>
      </c>
      <c r="EX32" s="22" t="str">
        <f t="shared" si="75"/>
        <v>Y</v>
      </c>
      <c r="EY32" s="22" t="str">
        <f t="shared" si="75"/>
        <v>N</v>
      </c>
      <c r="EZ32" s="22" t="str">
        <f t="shared" si="75"/>
        <v>N</v>
      </c>
      <c r="FA32" s="22" t="str">
        <f t="shared" si="75"/>
        <v>N</v>
      </c>
      <c r="FB32" s="22" t="str">
        <f t="shared" si="75"/>
        <v>N</v>
      </c>
      <c r="FC32" s="22" t="str">
        <f t="shared" si="75"/>
        <v>N</v>
      </c>
      <c r="FD32" s="22" t="str">
        <f t="shared" si="75"/>
        <v>N</v>
      </c>
      <c r="FE32" s="22" t="str">
        <f t="shared" si="75"/>
        <v>N</v>
      </c>
      <c r="FF32" s="22" t="str">
        <f t="shared" si="75"/>
        <v>N</v>
      </c>
      <c r="FG32" s="22" t="str">
        <f t="shared" si="75"/>
        <v>N</v>
      </c>
      <c r="FH32" s="22" t="str">
        <f t="shared" si="75"/>
        <v>N</v>
      </c>
      <c r="FI32" s="22" t="str">
        <f t="shared" si="75"/>
        <v>N</v>
      </c>
      <c r="FJ32" s="22" t="str">
        <f t="shared" si="75"/>
        <v>N</v>
      </c>
      <c r="FK32" s="22" t="str">
        <f t="shared" si="75"/>
        <v>N</v>
      </c>
      <c r="FL32" s="22" t="str">
        <f t="shared" si="75"/>
        <v>N</v>
      </c>
      <c r="FM32" s="22" t="str">
        <f t="shared" si="75"/>
        <v>N</v>
      </c>
      <c r="FN32" s="22" t="str">
        <f t="shared" si="75"/>
        <v>N</v>
      </c>
      <c r="FO32" s="22" t="str">
        <f t="shared" si="75"/>
        <v>N</v>
      </c>
      <c r="FP32" s="22" t="str">
        <f t="shared" si="75"/>
        <v>N</v>
      </c>
      <c r="FQ32" s="22" t="str">
        <f t="shared" si="75"/>
        <v>N</v>
      </c>
      <c r="FR32" s="22" t="str">
        <f t="shared" si="75"/>
        <v>N</v>
      </c>
      <c r="FS32" s="22" t="str">
        <f t="shared" si="75"/>
        <v>N</v>
      </c>
      <c r="FT32" s="22" t="str">
        <f t="shared" si="75"/>
        <v>N</v>
      </c>
      <c r="FU32" s="22" t="str">
        <f t="shared" si="75"/>
        <v>N</v>
      </c>
      <c r="FV32" s="22" t="str">
        <f t="shared" si="75"/>
        <v>N</v>
      </c>
      <c r="FW32" s="22" t="str">
        <f t="shared" si="75"/>
        <v>N</v>
      </c>
      <c r="FX32" s="22" t="str">
        <f t="shared" si="75"/>
        <v>N</v>
      </c>
      <c r="FY32" s="22" t="str">
        <f t="shared" si="75"/>
        <v>N</v>
      </c>
      <c r="FZ32" s="22" t="str">
        <f t="shared" si="75"/>
        <v>N</v>
      </c>
      <c r="GA32" s="22" t="str">
        <f t="shared" si="75"/>
        <v>N</v>
      </c>
      <c r="GB32" s="22" t="str">
        <f t="shared" si="75"/>
        <v>N</v>
      </c>
      <c r="GC32" s="22" t="str">
        <f t="shared" si="75"/>
        <v>N</v>
      </c>
      <c r="GD32" s="22" t="str">
        <f t="shared" si="75"/>
        <v>N</v>
      </c>
      <c r="GE32" s="22" t="str">
        <f t="shared" si="75"/>
        <v>N</v>
      </c>
      <c r="GF32" s="22" t="str">
        <f t="shared" si="75"/>
        <v>N</v>
      </c>
      <c r="GG32" s="22" t="str">
        <f t="shared" si="75"/>
        <v>N</v>
      </c>
      <c r="GH32" s="22" t="str">
        <f t="shared" si="75"/>
        <v>N</v>
      </c>
      <c r="GI32" s="22" t="str">
        <f t="shared" si="75"/>
        <v>N</v>
      </c>
      <c r="GJ32" s="22" t="str">
        <f t="shared" si="75"/>
        <v>N</v>
      </c>
      <c r="GK32" s="22" t="str">
        <f t="shared" si="75"/>
        <v>N</v>
      </c>
      <c r="GL32" s="22" t="str">
        <f t="shared" si="75"/>
        <v>N</v>
      </c>
      <c r="GM32" s="22" t="str">
        <f t="shared" si="75"/>
        <v>N</v>
      </c>
      <c r="GN32" s="22" t="str">
        <f t="shared" ref="GN32:IY32" si="76">IF(AND(GN19="x",GN24="x"),"Y","N")</f>
        <v>N</v>
      </c>
      <c r="GO32" s="22" t="str">
        <f t="shared" si="76"/>
        <v>N</v>
      </c>
      <c r="GP32" s="22" t="str">
        <f t="shared" si="76"/>
        <v>N</v>
      </c>
      <c r="GQ32" s="22" t="str">
        <f t="shared" si="76"/>
        <v>N</v>
      </c>
      <c r="GR32" s="22" t="str">
        <f t="shared" si="76"/>
        <v>N</v>
      </c>
      <c r="GS32" s="22" t="str">
        <f t="shared" si="76"/>
        <v>N</v>
      </c>
      <c r="GT32" s="22" t="str">
        <f t="shared" si="76"/>
        <v>N</v>
      </c>
      <c r="GU32" s="22" t="str">
        <f t="shared" si="76"/>
        <v>N</v>
      </c>
      <c r="GV32" s="22" t="str">
        <f t="shared" si="76"/>
        <v>N</v>
      </c>
      <c r="GW32" s="22" t="str">
        <f t="shared" si="76"/>
        <v>N</v>
      </c>
      <c r="GX32" s="22" t="str">
        <f t="shared" si="76"/>
        <v>N</v>
      </c>
      <c r="GY32" s="22" t="str">
        <f t="shared" si="76"/>
        <v>N</v>
      </c>
      <c r="GZ32" s="22" t="str">
        <f t="shared" si="76"/>
        <v>N</v>
      </c>
      <c r="HA32" s="22" t="str">
        <f t="shared" si="76"/>
        <v>N</v>
      </c>
      <c r="HB32" s="22" t="str">
        <f t="shared" si="76"/>
        <v>N</v>
      </c>
      <c r="HC32" s="22" t="str">
        <f t="shared" si="76"/>
        <v>N</v>
      </c>
      <c r="HD32" s="22" t="str">
        <f t="shared" si="76"/>
        <v>N</v>
      </c>
      <c r="HE32" s="22" t="str">
        <f t="shared" si="76"/>
        <v>N</v>
      </c>
      <c r="HF32" s="22" t="str">
        <f t="shared" si="76"/>
        <v>N</v>
      </c>
      <c r="HG32" s="22" t="str">
        <f t="shared" si="76"/>
        <v>N</v>
      </c>
      <c r="HH32" s="22" t="str">
        <f t="shared" si="76"/>
        <v>N</v>
      </c>
      <c r="HI32" s="22" t="str">
        <f t="shared" si="76"/>
        <v>N</v>
      </c>
      <c r="HJ32" s="22" t="str">
        <f t="shared" si="76"/>
        <v>N</v>
      </c>
      <c r="HK32" s="22" t="str">
        <f t="shared" si="76"/>
        <v>N</v>
      </c>
      <c r="HL32" s="22" t="str">
        <f t="shared" si="76"/>
        <v>N</v>
      </c>
      <c r="HM32" s="22" t="str">
        <f t="shared" si="76"/>
        <v>N</v>
      </c>
      <c r="HN32" s="22" t="str">
        <f t="shared" si="76"/>
        <v>N</v>
      </c>
      <c r="HO32" s="22" t="str">
        <f t="shared" si="76"/>
        <v>N</v>
      </c>
      <c r="HP32" s="22" t="str">
        <f t="shared" si="76"/>
        <v>N</v>
      </c>
      <c r="HQ32" s="22" t="str">
        <f t="shared" si="76"/>
        <v>N</v>
      </c>
      <c r="HR32" s="22" t="str">
        <f t="shared" si="76"/>
        <v>N</v>
      </c>
      <c r="HS32" s="22" t="str">
        <f t="shared" si="76"/>
        <v>N</v>
      </c>
      <c r="HT32" s="22" t="str">
        <f t="shared" si="76"/>
        <v>N</v>
      </c>
      <c r="HU32" s="22" t="str">
        <f t="shared" si="76"/>
        <v>N</v>
      </c>
      <c r="HV32" s="22" t="str">
        <f t="shared" si="76"/>
        <v>N</v>
      </c>
      <c r="HW32" s="22" t="str">
        <f t="shared" si="76"/>
        <v>N</v>
      </c>
      <c r="HX32" s="22" t="str">
        <f t="shared" si="76"/>
        <v>N</v>
      </c>
      <c r="HY32" s="22" t="str">
        <f t="shared" si="76"/>
        <v>N</v>
      </c>
      <c r="HZ32" s="22" t="str">
        <f t="shared" si="76"/>
        <v>N</v>
      </c>
      <c r="IA32" s="22" t="str">
        <f t="shared" si="76"/>
        <v>N</v>
      </c>
      <c r="IB32" s="22" t="str">
        <f t="shared" si="76"/>
        <v>N</v>
      </c>
      <c r="IC32" s="22" t="str">
        <f t="shared" si="76"/>
        <v>N</v>
      </c>
      <c r="ID32" s="22" t="str">
        <f t="shared" si="76"/>
        <v>N</v>
      </c>
      <c r="IE32" s="22" t="str">
        <f t="shared" si="76"/>
        <v>N</v>
      </c>
      <c r="IF32" s="22" t="str">
        <f t="shared" si="76"/>
        <v>N</v>
      </c>
      <c r="IG32" s="22" t="str">
        <f t="shared" si="76"/>
        <v>N</v>
      </c>
      <c r="IH32" s="22" t="str">
        <f t="shared" si="76"/>
        <v>N</v>
      </c>
      <c r="II32" s="22" t="str">
        <f t="shared" si="76"/>
        <v>N</v>
      </c>
      <c r="IJ32" s="22" t="str">
        <f t="shared" si="76"/>
        <v>N</v>
      </c>
      <c r="IK32" s="22" t="str">
        <f t="shared" si="76"/>
        <v>N</v>
      </c>
      <c r="IL32" s="22" t="str">
        <f t="shared" si="76"/>
        <v>N</v>
      </c>
      <c r="IM32" s="22" t="str">
        <f t="shared" si="76"/>
        <v>N</v>
      </c>
      <c r="IN32" s="22" t="str">
        <f t="shared" si="76"/>
        <v>N</v>
      </c>
      <c r="IO32" s="22" t="str">
        <f t="shared" si="76"/>
        <v>N</v>
      </c>
      <c r="IP32" s="22" t="str">
        <f t="shared" si="76"/>
        <v>N</v>
      </c>
      <c r="IQ32" s="22" t="str">
        <f t="shared" si="76"/>
        <v>N</v>
      </c>
      <c r="IR32" s="22" t="str">
        <f t="shared" si="76"/>
        <v>N</v>
      </c>
      <c r="IS32" s="22" t="str">
        <f t="shared" si="76"/>
        <v>N</v>
      </c>
      <c r="IT32" s="22" t="str">
        <f t="shared" si="76"/>
        <v>N</v>
      </c>
      <c r="IU32" s="22" t="str">
        <f t="shared" si="76"/>
        <v>N</v>
      </c>
      <c r="IV32" s="22" t="str">
        <f t="shared" si="76"/>
        <v>N</v>
      </c>
      <c r="IW32" s="22" t="str">
        <f t="shared" si="76"/>
        <v>N</v>
      </c>
      <c r="IX32" s="22" t="str">
        <f t="shared" si="76"/>
        <v>N</v>
      </c>
      <c r="IY32" s="22" t="str">
        <f t="shared" si="76"/>
        <v>N</v>
      </c>
      <c r="IZ32" s="22" t="str">
        <f t="shared" ref="IZ32:LK32" si="77">IF(AND(IZ19="x",IZ24="x"),"Y","N")</f>
        <v>N</v>
      </c>
      <c r="JA32" s="22" t="str">
        <f t="shared" si="77"/>
        <v>N</v>
      </c>
      <c r="JB32" s="22" t="str">
        <f t="shared" si="77"/>
        <v>N</v>
      </c>
      <c r="JC32" s="22" t="str">
        <f t="shared" si="77"/>
        <v>N</v>
      </c>
      <c r="JD32" s="22" t="str">
        <f t="shared" si="77"/>
        <v>N</v>
      </c>
      <c r="JE32" s="22" t="str">
        <f t="shared" si="77"/>
        <v>N</v>
      </c>
      <c r="JF32" s="22" t="str">
        <f t="shared" si="77"/>
        <v>N</v>
      </c>
      <c r="JG32" s="22" t="str">
        <f t="shared" si="77"/>
        <v>N</v>
      </c>
      <c r="JH32" s="22" t="str">
        <f t="shared" si="77"/>
        <v>N</v>
      </c>
      <c r="JI32" s="22" t="str">
        <f t="shared" si="77"/>
        <v>N</v>
      </c>
      <c r="JJ32" s="22" t="str">
        <f t="shared" si="77"/>
        <v>N</v>
      </c>
      <c r="JK32" s="22" t="str">
        <f t="shared" si="77"/>
        <v>N</v>
      </c>
      <c r="JL32" s="22" t="str">
        <f t="shared" si="77"/>
        <v>N</v>
      </c>
      <c r="JM32" s="22" t="str">
        <f t="shared" si="77"/>
        <v>N</v>
      </c>
      <c r="JN32" s="22" t="str">
        <f t="shared" si="77"/>
        <v>N</v>
      </c>
      <c r="JO32" s="22" t="str">
        <f t="shared" si="77"/>
        <v>N</v>
      </c>
      <c r="JP32" s="22" t="str">
        <f t="shared" si="77"/>
        <v>N</v>
      </c>
      <c r="JQ32" s="22" t="str">
        <f t="shared" si="77"/>
        <v>N</v>
      </c>
      <c r="JR32" s="22" t="str">
        <f t="shared" si="77"/>
        <v>N</v>
      </c>
      <c r="JS32" s="22" t="str">
        <f t="shared" si="77"/>
        <v>N</v>
      </c>
      <c r="JT32" s="22" t="str">
        <f t="shared" si="77"/>
        <v>N</v>
      </c>
      <c r="JU32" s="22" t="str">
        <f t="shared" si="77"/>
        <v>N</v>
      </c>
      <c r="JV32" s="22" t="str">
        <f t="shared" si="77"/>
        <v>N</v>
      </c>
      <c r="JW32" s="22" t="str">
        <f t="shared" si="77"/>
        <v>N</v>
      </c>
      <c r="JX32" s="22" t="str">
        <f t="shared" si="77"/>
        <v>N</v>
      </c>
      <c r="JY32" s="22" t="str">
        <f t="shared" si="77"/>
        <v>N</v>
      </c>
      <c r="JZ32" s="22" t="str">
        <f t="shared" si="77"/>
        <v>N</v>
      </c>
      <c r="KA32" s="22" t="str">
        <f t="shared" si="77"/>
        <v>N</v>
      </c>
      <c r="KB32" s="22" t="str">
        <f t="shared" si="77"/>
        <v>N</v>
      </c>
      <c r="KC32" s="22" t="str">
        <f t="shared" si="77"/>
        <v>N</v>
      </c>
      <c r="KD32" s="22" t="str">
        <f t="shared" si="77"/>
        <v>N</v>
      </c>
      <c r="KE32" s="22" t="str">
        <f t="shared" si="77"/>
        <v>N</v>
      </c>
      <c r="KF32" s="22" t="str">
        <f t="shared" si="77"/>
        <v>N</v>
      </c>
      <c r="KG32" s="22" t="str">
        <f t="shared" si="77"/>
        <v>N</v>
      </c>
      <c r="KH32" s="22" t="str">
        <f t="shared" si="77"/>
        <v>N</v>
      </c>
      <c r="KI32" s="22" t="str">
        <f t="shared" si="77"/>
        <v>N</v>
      </c>
      <c r="KJ32" s="22" t="str">
        <f t="shared" si="77"/>
        <v>N</v>
      </c>
      <c r="KK32" s="22" t="str">
        <f t="shared" si="77"/>
        <v>N</v>
      </c>
      <c r="KL32" s="22" t="str">
        <f t="shared" si="77"/>
        <v>N</v>
      </c>
      <c r="KM32" s="22" t="str">
        <f t="shared" si="77"/>
        <v>N</v>
      </c>
      <c r="KN32" s="22" t="str">
        <f t="shared" si="77"/>
        <v>N</v>
      </c>
      <c r="KO32" s="22" t="str">
        <f t="shared" si="77"/>
        <v>N</v>
      </c>
      <c r="KP32" s="22" t="str">
        <f t="shared" si="77"/>
        <v>N</v>
      </c>
      <c r="KQ32" s="22" t="str">
        <f t="shared" si="77"/>
        <v>N</v>
      </c>
      <c r="KR32" s="22" t="str">
        <f t="shared" si="77"/>
        <v>N</v>
      </c>
      <c r="KS32" s="22" t="str">
        <f t="shared" si="77"/>
        <v>N</v>
      </c>
      <c r="KT32" s="22" t="str">
        <f t="shared" si="77"/>
        <v>N</v>
      </c>
      <c r="KU32" s="22" t="str">
        <f t="shared" si="77"/>
        <v>N</v>
      </c>
      <c r="KV32" s="22" t="str">
        <f t="shared" si="77"/>
        <v>N</v>
      </c>
      <c r="KW32" s="22" t="str">
        <f t="shared" si="77"/>
        <v>N</v>
      </c>
      <c r="KX32" s="22" t="str">
        <f t="shared" si="77"/>
        <v>N</v>
      </c>
      <c r="KY32" s="22" t="str">
        <f t="shared" si="77"/>
        <v>N</v>
      </c>
      <c r="KZ32" s="22" t="str">
        <f t="shared" si="77"/>
        <v>N</v>
      </c>
      <c r="LA32" s="22" t="str">
        <f t="shared" si="77"/>
        <v>N</v>
      </c>
      <c r="LB32" s="22" t="str">
        <f t="shared" si="77"/>
        <v>N</v>
      </c>
      <c r="LC32" s="22" t="str">
        <f t="shared" si="77"/>
        <v>N</v>
      </c>
      <c r="LD32" s="22" t="str">
        <f t="shared" si="77"/>
        <v>N</v>
      </c>
      <c r="LE32" s="22" t="str">
        <f t="shared" si="77"/>
        <v>N</v>
      </c>
      <c r="LF32" s="22" t="str">
        <f t="shared" si="77"/>
        <v>N</v>
      </c>
      <c r="LG32" s="22" t="str">
        <f t="shared" si="77"/>
        <v>N</v>
      </c>
      <c r="LH32" s="22" t="str">
        <f t="shared" si="77"/>
        <v>N</v>
      </c>
      <c r="LI32" s="22" t="str">
        <f t="shared" si="77"/>
        <v>N</v>
      </c>
      <c r="LJ32" s="22" t="str">
        <f t="shared" si="77"/>
        <v>N</v>
      </c>
      <c r="LK32" s="22" t="str">
        <f t="shared" si="77"/>
        <v>N</v>
      </c>
      <c r="LL32" s="22" t="str">
        <f t="shared" ref="LL32:MA32" si="78">IF(AND(LL19="x",LL24="x"),"Y","N")</f>
        <v>N</v>
      </c>
      <c r="LM32" s="22" t="str">
        <f t="shared" si="78"/>
        <v>N</v>
      </c>
      <c r="LN32" s="22" t="str">
        <f t="shared" si="78"/>
        <v>N</v>
      </c>
      <c r="LO32" s="22" t="str">
        <f t="shared" si="78"/>
        <v>N</v>
      </c>
      <c r="LP32" s="22" t="str">
        <f t="shared" si="78"/>
        <v>N</v>
      </c>
      <c r="LQ32" s="22" t="str">
        <f t="shared" si="78"/>
        <v>N</v>
      </c>
      <c r="LR32" s="22" t="str">
        <f t="shared" si="78"/>
        <v>N</v>
      </c>
      <c r="LS32" s="22" t="str">
        <f t="shared" si="78"/>
        <v>N</v>
      </c>
      <c r="LT32" s="22" t="str">
        <f t="shared" si="78"/>
        <v>N</v>
      </c>
      <c r="LU32" s="22" t="str">
        <f t="shared" si="78"/>
        <v>N</v>
      </c>
      <c r="LV32" s="22" t="str">
        <f t="shared" si="78"/>
        <v>N</v>
      </c>
      <c r="LW32" s="22" t="str">
        <f t="shared" si="78"/>
        <v>N</v>
      </c>
      <c r="LX32" s="22" t="str">
        <f t="shared" si="78"/>
        <v>N</v>
      </c>
      <c r="LY32" s="22" t="str">
        <f t="shared" si="78"/>
        <v>N</v>
      </c>
      <c r="LZ32" s="22" t="str">
        <f t="shared" si="78"/>
        <v>N</v>
      </c>
      <c r="MA32" s="22" t="str">
        <f t="shared" si="78"/>
        <v>N</v>
      </c>
    </row>
    <row r="33" spans="1:339" x14ac:dyDescent="0.25">
      <c r="A33">
        <f t="shared" si="60"/>
        <v>0</v>
      </c>
      <c r="B33" s="43"/>
      <c r="C33" s="22" t="s">
        <v>55</v>
      </c>
      <c r="D33" s="22" t="str">
        <f t="shared" ref="D33:BO33" si="79">IF(AND(D19="x",D25="x"),"Y","N")</f>
        <v>N</v>
      </c>
      <c r="E33" s="22" t="str">
        <f t="shared" si="79"/>
        <v>N</v>
      </c>
      <c r="F33" s="22" t="str">
        <f t="shared" si="79"/>
        <v>N</v>
      </c>
      <c r="G33" s="22" t="str">
        <f t="shared" si="79"/>
        <v>N</v>
      </c>
      <c r="H33" s="22" t="str">
        <f t="shared" si="79"/>
        <v>N</v>
      </c>
      <c r="I33" s="22" t="str">
        <f t="shared" si="79"/>
        <v>N</v>
      </c>
      <c r="J33" s="22" t="str">
        <f t="shared" si="79"/>
        <v>N</v>
      </c>
      <c r="K33" s="22" t="str">
        <f t="shared" si="79"/>
        <v>N</v>
      </c>
      <c r="L33" s="22" t="str">
        <f t="shared" si="79"/>
        <v>N</v>
      </c>
      <c r="M33" s="22" t="str">
        <f t="shared" si="79"/>
        <v>N</v>
      </c>
      <c r="N33" s="22" t="str">
        <f t="shared" si="79"/>
        <v>N</v>
      </c>
      <c r="O33" s="22" t="str">
        <f t="shared" si="79"/>
        <v>N</v>
      </c>
      <c r="P33" s="22" t="str">
        <f t="shared" si="79"/>
        <v>N</v>
      </c>
      <c r="Q33" s="22" t="str">
        <f t="shared" si="79"/>
        <v>N</v>
      </c>
      <c r="R33" s="22" t="str">
        <f t="shared" si="79"/>
        <v>N</v>
      </c>
      <c r="S33" s="22" t="str">
        <f t="shared" si="79"/>
        <v>N</v>
      </c>
      <c r="T33" s="22" t="str">
        <f t="shared" si="79"/>
        <v>N</v>
      </c>
      <c r="U33" s="22" t="str">
        <f t="shared" si="79"/>
        <v>N</v>
      </c>
      <c r="V33" s="22" t="str">
        <f t="shared" si="79"/>
        <v>N</v>
      </c>
      <c r="W33" s="22" t="str">
        <f t="shared" si="79"/>
        <v>N</v>
      </c>
      <c r="X33" s="22" t="str">
        <f t="shared" si="79"/>
        <v>N</v>
      </c>
      <c r="Y33" s="22" t="str">
        <f t="shared" si="79"/>
        <v>N</v>
      </c>
      <c r="Z33" s="22" t="str">
        <f t="shared" si="79"/>
        <v>N</v>
      </c>
      <c r="AA33" s="22" t="str">
        <f t="shared" si="79"/>
        <v>N</v>
      </c>
      <c r="AB33" s="22" t="str">
        <f t="shared" si="79"/>
        <v>N</v>
      </c>
      <c r="AC33" s="22" t="str">
        <f t="shared" si="79"/>
        <v>N</v>
      </c>
      <c r="AD33" s="22" t="str">
        <f t="shared" si="79"/>
        <v>N</v>
      </c>
      <c r="AE33" s="22" t="str">
        <f t="shared" si="79"/>
        <v>N</v>
      </c>
      <c r="AF33" s="22" t="str">
        <f t="shared" si="79"/>
        <v>N</v>
      </c>
      <c r="AG33" s="22" t="str">
        <f t="shared" si="79"/>
        <v>N</v>
      </c>
      <c r="AH33" s="22" t="str">
        <f t="shared" si="79"/>
        <v>N</v>
      </c>
      <c r="AI33" s="22" t="str">
        <f t="shared" si="79"/>
        <v>N</v>
      </c>
      <c r="AJ33" s="22" t="str">
        <f t="shared" si="79"/>
        <v>N</v>
      </c>
      <c r="AK33" s="22" t="str">
        <f t="shared" si="79"/>
        <v>N</v>
      </c>
      <c r="AL33" s="22" t="str">
        <f t="shared" si="79"/>
        <v>N</v>
      </c>
      <c r="AM33" s="22" t="str">
        <f t="shared" si="79"/>
        <v>N</v>
      </c>
      <c r="AN33" s="22" t="str">
        <f t="shared" si="79"/>
        <v>N</v>
      </c>
      <c r="AO33" s="22" t="str">
        <f t="shared" si="79"/>
        <v>N</v>
      </c>
      <c r="AP33" s="22" t="str">
        <f t="shared" si="79"/>
        <v>N</v>
      </c>
      <c r="AQ33" s="22" t="str">
        <f t="shared" si="79"/>
        <v>N</v>
      </c>
      <c r="AR33" s="22" t="str">
        <f t="shared" si="79"/>
        <v>N</v>
      </c>
      <c r="AS33" s="22" t="str">
        <f t="shared" si="79"/>
        <v>N</v>
      </c>
      <c r="AT33" s="22" t="str">
        <f t="shared" si="79"/>
        <v>N</v>
      </c>
      <c r="AU33" s="22" t="str">
        <f t="shared" si="79"/>
        <v>N</v>
      </c>
      <c r="AV33" s="22" t="str">
        <f t="shared" si="79"/>
        <v>N</v>
      </c>
      <c r="AW33" s="22" t="str">
        <f t="shared" si="79"/>
        <v>N</v>
      </c>
      <c r="AX33" s="22" t="str">
        <f t="shared" si="79"/>
        <v>N</v>
      </c>
      <c r="AY33" s="22" t="str">
        <f t="shared" si="79"/>
        <v>N</v>
      </c>
      <c r="AZ33" s="22" t="str">
        <f t="shared" si="79"/>
        <v>N</v>
      </c>
      <c r="BA33" s="22" t="str">
        <f t="shared" si="79"/>
        <v>N</v>
      </c>
      <c r="BB33" s="22" t="str">
        <f t="shared" si="79"/>
        <v>N</v>
      </c>
      <c r="BC33" s="22" t="str">
        <f t="shared" si="79"/>
        <v>N</v>
      </c>
      <c r="BD33" s="22" t="str">
        <f t="shared" si="79"/>
        <v>N</v>
      </c>
      <c r="BE33" s="22" t="str">
        <f t="shared" si="79"/>
        <v>N</v>
      </c>
      <c r="BF33" s="22" t="str">
        <f t="shared" si="79"/>
        <v>N</v>
      </c>
      <c r="BG33" s="22" t="str">
        <f t="shared" si="79"/>
        <v>N</v>
      </c>
      <c r="BH33" s="22" t="str">
        <f t="shared" si="79"/>
        <v>N</v>
      </c>
      <c r="BI33" s="22" t="str">
        <f t="shared" si="79"/>
        <v>N</v>
      </c>
      <c r="BJ33" s="22" t="str">
        <f t="shared" si="79"/>
        <v>N</v>
      </c>
      <c r="BK33" s="22" t="str">
        <f t="shared" si="79"/>
        <v>N</v>
      </c>
      <c r="BL33" s="22" t="str">
        <f t="shared" si="79"/>
        <v>N</v>
      </c>
      <c r="BM33" s="22" t="str">
        <f t="shared" si="79"/>
        <v>N</v>
      </c>
      <c r="BN33" s="22" t="str">
        <f t="shared" si="79"/>
        <v>N</v>
      </c>
      <c r="BO33" s="22" t="str">
        <f t="shared" si="79"/>
        <v>N</v>
      </c>
      <c r="BP33" s="22" t="str">
        <f t="shared" ref="BP33:EA33" si="80">IF(AND(BP19="x",BP25="x"),"Y","N")</f>
        <v>N</v>
      </c>
      <c r="BQ33" s="22" t="str">
        <f t="shared" si="80"/>
        <v>N</v>
      </c>
      <c r="BR33" s="22" t="str">
        <f t="shared" si="80"/>
        <v>N</v>
      </c>
      <c r="BS33" s="22" t="str">
        <f t="shared" si="80"/>
        <v>N</v>
      </c>
      <c r="BT33" s="22" t="str">
        <f t="shared" si="80"/>
        <v>N</v>
      </c>
      <c r="BU33" s="22" t="str">
        <f t="shared" si="80"/>
        <v>N</v>
      </c>
      <c r="BV33" s="22" t="str">
        <f t="shared" si="80"/>
        <v>N</v>
      </c>
      <c r="BW33" s="22" t="str">
        <f t="shared" si="80"/>
        <v>N</v>
      </c>
      <c r="BX33" s="22" t="str">
        <f t="shared" si="80"/>
        <v>N</v>
      </c>
      <c r="BY33" s="22" t="str">
        <f t="shared" si="80"/>
        <v>N</v>
      </c>
      <c r="BZ33" s="22" t="str">
        <f t="shared" si="80"/>
        <v>N</v>
      </c>
      <c r="CA33" s="22" t="str">
        <f t="shared" si="80"/>
        <v>N</v>
      </c>
      <c r="CB33" s="22" t="str">
        <f t="shared" si="80"/>
        <v>N</v>
      </c>
      <c r="CC33" s="22" t="str">
        <f t="shared" si="80"/>
        <v>N</v>
      </c>
      <c r="CD33" s="22" t="str">
        <f t="shared" si="80"/>
        <v>N</v>
      </c>
      <c r="CE33" s="22" t="str">
        <f t="shared" si="80"/>
        <v>N</v>
      </c>
      <c r="CF33" s="22" t="str">
        <f t="shared" si="80"/>
        <v>N</v>
      </c>
      <c r="CG33" s="22" t="str">
        <f t="shared" si="80"/>
        <v>N</v>
      </c>
      <c r="CH33" s="22" t="str">
        <f t="shared" si="80"/>
        <v>N</v>
      </c>
      <c r="CI33" s="22" t="str">
        <f t="shared" si="80"/>
        <v>N</v>
      </c>
      <c r="CJ33" s="22" t="str">
        <f t="shared" si="80"/>
        <v>N</v>
      </c>
      <c r="CK33" s="22" t="str">
        <f t="shared" si="80"/>
        <v>N</v>
      </c>
      <c r="CL33" s="22" t="str">
        <f t="shared" si="80"/>
        <v>N</v>
      </c>
      <c r="CM33" s="22" t="str">
        <f t="shared" si="80"/>
        <v>N</v>
      </c>
      <c r="CN33" s="22" t="str">
        <f t="shared" si="80"/>
        <v>N</v>
      </c>
      <c r="CO33" s="22" t="str">
        <f t="shared" si="80"/>
        <v>N</v>
      </c>
      <c r="CP33" s="22" t="str">
        <f t="shared" si="80"/>
        <v>N</v>
      </c>
      <c r="CQ33" s="22" t="str">
        <f t="shared" si="80"/>
        <v>N</v>
      </c>
      <c r="CR33" s="22" t="str">
        <f t="shared" si="80"/>
        <v>N</v>
      </c>
      <c r="CS33" s="22" t="str">
        <f t="shared" si="80"/>
        <v>N</v>
      </c>
      <c r="CT33" s="22" t="str">
        <f t="shared" si="80"/>
        <v>N</v>
      </c>
      <c r="CU33" s="22" t="str">
        <f t="shared" si="80"/>
        <v>N</v>
      </c>
      <c r="CV33" s="22" t="str">
        <f t="shared" si="80"/>
        <v>N</v>
      </c>
      <c r="CW33" s="22" t="str">
        <f t="shared" si="80"/>
        <v>N</v>
      </c>
      <c r="CX33" s="22" t="str">
        <f t="shared" si="80"/>
        <v>N</v>
      </c>
      <c r="CY33" s="22" t="str">
        <f t="shared" si="80"/>
        <v>N</v>
      </c>
      <c r="CZ33" s="22" t="str">
        <f t="shared" si="80"/>
        <v>N</v>
      </c>
      <c r="DA33" s="22" t="str">
        <f t="shared" si="80"/>
        <v>N</v>
      </c>
      <c r="DB33" s="22" t="str">
        <f t="shared" si="80"/>
        <v>N</v>
      </c>
      <c r="DC33" s="22" t="str">
        <f t="shared" si="80"/>
        <v>N</v>
      </c>
      <c r="DD33" s="22" t="str">
        <f t="shared" si="80"/>
        <v>N</v>
      </c>
      <c r="DE33" s="22" t="str">
        <f t="shared" si="80"/>
        <v>N</v>
      </c>
      <c r="DF33" s="22" t="str">
        <f t="shared" si="80"/>
        <v>N</v>
      </c>
      <c r="DG33" s="22" t="str">
        <f t="shared" si="80"/>
        <v>N</v>
      </c>
      <c r="DH33" s="22" t="str">
        <f t="shared" si="80"/>
        <v>N</v>
      </c>
      <c r="DI33" s="22" t="str">
        <f t="shared" si="80"/>
        <v>N</v>
      </c>
      <c r="DJ33" s="22" t="str">
        <f t="shared" si="80"/>
        <v>N</v>
      </c>
      <c r="DK33" s="22" t="str">
        <f t="shared" si="80"/>
        <v>N</v>
      </c>
      <c r="DL33" s="22" t="str">
        <f t="shared" si="80"/>
        <v>N</v>
      </c>
      <c r="DM33" s="22" t="str">
        <f t="shared" si="80"/>
        <v>N</v>
      </c>
      <c r="DN33" s="22" t="str">
        <f t="shared" si="80"/>
        <v>N</v>
      </c>
      <c r="DO33" s="22" t="str">
        <f t="shared" si="80"/>
        <v>N</v>
      </c>
      <c r="DP33" s="22" t="str">
        <f t="shared" si="80"/>
        <v>N</v>
      </c>
      <c r="DQ33" s="22" t="str">
        <f t="shared" si="80"/>
        <v>N</v>
      </c>
      <c r="DR33" s="22" t="str">
        <f t="shared" si="80"/>
        <v>N</v>
      </c>
      <c r="DS33" s="22" t="str">
        <f t="shared" si="80"/>
        <v>N</v>
      </c>
      <c r="DT33" s="22" t="str">
        <f t="shared" si="80"/>
        <v>N</v>
      </c>
      <c r="DU33" s="22" t="str">
        <f t="shared" si="80"/>
        <v>N</v>
      </c>
      <c r="DV33" s="22" t="str">
        <f t="shared" si="80"/>
        <v>N</v>
      </c>
      <c r="DW33" s="22" t="str">
        <f t="shared" si="80"/>
        <v>N</v>
      </c>
      <c r="DX33" s="22" t="str">
        <f t="shared" si="80"/>
        <v>N</v>
      </c>
      <c r="DY33" s="22" t="str">
        <f t="shared" si="80"/>
        <v>N</v>
      </c>
      <c r="DZ33" s="22" t="str">
        <f t="shared" si="80"/>
        <v>N</v>
      </c>
      <c r="EA33" s="22" t="str">
        <f t="shared" si="80"/>
        <v>N</v>
      </c>
      <c r="EB33" s="22" t="str">
        <f t="shared" ref="EB33:GM33" si="81">IF(AND(EB19="x",EB25="x"),"Y","N")</f>
        <v>N</v>
      </c>
      <c r="EC33" s="22" t="str">
        <f t="shared" si="81"/>
        <v>N</v>
      </c>
      <c r="ED33" s="22" t="str">
        <f t="shared" si="81"/>
        <v>N</v>
      </c>
      <c r="EE33" s="22" t="str">
        <f t="shared" si="81"/>
        <v>N</v>
      </c>
      <c r="EF33" s="22" t="str">
        <f t="shared" si="81"/>
        <v>N</v>
      </c>
      <c r="EG33" s="22" t="str">
        <f t="shared" si="81"/>
        <v>N</v>
      </c>
      <c r="EH33" s="22" t="str">
        <f t="shared" si="81"/>
        <v>N</v>
      </c>
      <c r="EI33" s="22" t="str">
        <f t="shared" si="81"/>
        <v>N</v>
      </c>
      <c r="EJ33" s="22" t="str">
        <f t="shared" si="81"/>
        <v>N</v>
      </c>
      <c r="EK33" s="22" t="str">
        <f t="shared" si="81"/>
        <v>N</v>
      </c>
      <c r="EL33" s="22" t="str">
        <f t="shared" si="81"/>
        <v>N</v>
      </c>
      <c r="EM33" s="22" t="str">
        <f t="shared" si="81"/>
        <v>N</v>
      </c>
      <c r="EN33" s="22" t="str">
        <f t="shared" si="81"/>
        <v>N</v>
      </c>
      <c r="EO33" s="22" t="str">
        <f t="shared" si="81"/>
        <v>N</v>
      </c>
      <c r="EP33" s="22" t="str">
        <f t="shared" si="81"/>
        <v>N</v>
      </c>
      <c r="EQ33" s="22" t="str">
        <f t="shared" si="81"/>
        <v>N</v>
      </c>
      <c r="ER33" s="22" t="str">
        <f t="shared" si="81"/>
        <v>N</v>
      </c>
      <c r="ES33" s="22" t="str">
        <f t="shared" si="81"/>
        <v>N</v>
      </c>
      <c r="ET33" s="22" t="str">
        <f t="shared" si="81"/>
        <v>N</v>
      </c>
      <c r="EU33" s="22" t="str">
        <f t="shared" si="81"/>
        <v>N</v>
      </c>
      <c r="EV33" s="22" t="str">
        <f t="shared" si="81"/>
        <v>N</v>
      </c>
      <c r="EW33" s="22" t="str">
        <f t="shared" si="81"/>
        <v>N</v>
      </c>
      <c r="EX33" s="22" t="str">
        <f t="shared" si="81"/>
        <v>N</v>
      </c>
      <c r="EY33" s="22" t="str">
        <f t="shared" si="81"/>
        <v>N</v>
      </c>
      <c r="EZ33" s="22" t="str">
        <f t="shared" si="81"/>
        <v>N</v>
      </c>
      <c r="FA33" s="22" t="str">
        <f t="shared" si="81"/>
        <v>N</v>
      </c>
      <c r="FB33" s="22" t="str">
        <f t="shared" si="81"/>
        <v>N</v>
      </c>
      <c r="FC33" s="22" t="str">
        <f t="shared" si="81"/>
        <v>N</v>
      </c>
      <c r="FD33" s="22" t="str">
        <f t="shared" si="81"/>
        <v>N</v>
      </c>
      <c r="FE33" s="22" t="str">
        <f t="shared" si="81"/>
        <v>N</v>
      </c>
      <c r="FF33" s="22" t="str">
        <f t="shared" si="81"/>
        <v>N</v>
      </c>
      <c r="FG33" s="22" t="str">
        <f t="shared" si="81"/>
        <v>N</v>
      </c>
      <c r="FH33" s="22" t="str">
        <f t="shared" si="81"/>
        <v>N</v>
      </c>
      <c r="FI33" s="22" t="str">
        <f t="shared" si="81"/>
        <v>N</v>
      </c>
      <c r="FJ33" s="22" t="str">
        <f t="shared" si="81"/>
        <v>N</v>
      </c>
      <c r="FK33" s="22" t="str">
        <f t="shared" si="81"/>
        <v>N</v>
      </c>
      <c r="FL33" s="22" t="str">
        <f t="shared" si="81"/>
        <v>N</v>
      </c>
      <c r="FM33" s="22" t="str">
        <f t="shared" si="81"/>
        <v>N</v>
      </c>
      <c r="FN33" s="22" t="str">
        <f t="shared" si="81"/>
        <v>N</v>
      </c>
      <c r="FO33" s="22" t="str">
        <f t="shared" si="81"/>
        <v>N</v>
      </c>
      <c r="FP33" s="22" t="str">
        <f t="shared" si="81"/>
        <v>N</v>
      </c>
      <c r="FQ33" s="22" t="str">
        <f t="shared" si="81"/>
        <v>N</v>
      </c>
      <c r="FR33" s="22" t="str">
        <f t="shared" si="81"/>
        <v>N</v>
      </c>
      <c r="FS33" s="22" t="str">
        <f t="shared" si="81"/>
        <v>N</v>
      </c>
      <c r="FT33" s="22" t="str">
        <f t="shared" si="81"/>
        <v>N</v>
      </c>
      <c r="FU33" s="22" t="str">
        <f t="shared" si="81"/>
        <v>N</v>
      </c>
      <c r="FV33" s="22" t="str">
        <f t="shared" si="81"/>
        <v>N</v>
      </c>
      <c r="FW33" s="22" t="str">
        <f t="shared" si="81"/>
        <v>N</v>
      </c>
      <c r="FX33" s="22" t="str">
        <f t="shared" si="81"/>
        <v>N</v>
      </c>
      <c r="FY33" s="22" t="str">
        <f t="shared" si="81"/>
        <v>N</v>
      </c>
      <c r="FZ33" s="22" t="str">
        <f t="shared" si="81"/>
        <v>N</v>
      </c>
      <c r="GA33" s="22" t="str">
        <f t="shared" si="81"/>
        <v>N</v>
      </c>
      <c r="GB33" s="22" t="str">
        <f t="shared" si="81"/>
        <v>N</v>
      </c>
      <c r="GC33" s="22" t="str">
        <f t="shared" si="81"/>
        <v>N</v>
      </c>
      <c r="GD33" s="22" t="str">
        <f t="shared" si="81"/>
        <v>N</v>
      </c>
      <c r="GE33" s="22" t="str">
        <f t="shared" si="81"/>
        <v>N</v>
      </c>
      <c r="GF33" s="22" t="str">
        <f t="shared" si="81"/>
        <v>N</v>
      </c>
      <c r="GG33" s="22" t="str">
        <f t="shared" si="81"/>
        <v>N</v>
      </c>
      <c r="GH33" s="22" t="str">
        <f t="shared" si="81"/>
        <v>N</v>
      </c>
      <c r="GI33" s="22" t="str">
        <f t="shared" si="81"/>
        <v>N</v>
      </c>
      <c r="GJ33" s="22" t="str">
        <f t="shared" si="81"/>
        <v>N</v>
      </c>
      <c r="GK33" s="22" t="str">
        <f t="shared" si="81"/>
        <v>N</v>
      </c>
      <c r="GL33" s="22" t="str">
        <f t="shared" si="81"/>
        <v>N</v>
      </c>
      <c r="GM33" s="22" t="str">
        <f t="shared" si="81"/>
        <v>N</v>
      </c>
      <c r="GN33" s="22" t="str">
        <f t="shared" ref="GN33:IY33" si="82">IF(AND(GN19="x",GN25="x"),"Y","N")</f>
        <v>N</v>
      </c>
      <c r="GO33" s="22" t="str">
        <f t="shared" si="82"/>
        <v>N</v>
      </c>
      <c r="GP33" s="22" t="str">
        <f t="shared" si="82"/>
        <v>N</v>
      </c>
      <c r="GQ33" s="22" t="str">
        <f t="shared" si="82"/>
        <v>N</v>
      </c>
      <c r="GR33" s="22" t="str">
        <f t="shared" si="82"/>
        <v>N</v>
      </c>
      <c r="GS33" s="22" t="str">
        <f t="shared" si="82"/>
        <v>N</v>
      </c>
      <c r="GT33" s="22" t="str">
        <f t="shared" si="82"/>
        <v>N</v>
      </c>
      <c r="GU33" s="22" t="str">
        <f t="shared" si="82"/>
        <v>N</v>
      </c>
      <c r="GV33" s="22" t="str">
        <f t="shared" si="82"/>
        <v>N</v>
      </c>
      <c r="GW33" s="22" t="str">
        <f t="shared" si="82"/>
        <v>N</v>
      </c>
      <c r="GX33" s="22" t="str">
        <f t="shared" si="82"/>
        <v>N</v>
      </c>
      <c r="GY33" s="22" t="str">
        <f t="shared" si="82"/>
        <v>N</v>
      </c>
      <c r="GZ33" s="22" t="str">
        <f t="shared" si="82"/>
        <v>N</v>
      </c>
      <c r="HA33" s="22" t="str">
        <f t="shared" si="82"/>
        <v>N</v>
      </c>
      <c r="HB33" s="22" t="str">
        <f t="shared" si="82"/>
        <v>N</v>
      </c>
      <c r="HC33" s="22" t="str">
        <f t="shared" si="82"/>
        <v>N</v>
      </c>
      <c r="HD33" s="22" t="str">
        <f t="shared" si="82"/>
        <v>N</v>
      </c>
      <c r="HE33" s="22" t="str">
        <f t="shared" si="82"/>
        <v>N</v>
      </c>
      <c r="HF33" s="22" t="str">
        <f t="shared" si="82"/>
        <v>N</v>
      </c>
      <c r="HG33" s="22" t="str">
        <f t="shared" si="82"/>
        <v>N</v>
      </c>
      <c r="HH33" s="22" t="str">
        <f t="shared" si="82"/>
        <v>N</v>
      </c>
      <c r="HI33" s="22" t="str">
        <f t="shared" si="82"/>
        <v>N</v>
      </c>
      <c r="HJ33" s="22" t="str">
        <f t="shared" si="82"/>
        <v>N</v>
      </c>
      <c r="HK33" s="22" t="str">
        <f t="shared" si="82"/>
        <v>N</v>
      </c>
      <c r="HL33" s="22" t="str">
        <f t="shared" si="82"/>
        <v>N</v>
      </c>
      <c r="HM33" s="22" t="str">
        <f t="shared" si="82"/>
        <v>N</v>
      </c>
      <c r="HN33" s="22" t="str">
        <f t="shared" si="82"/>
        <v>N</v>
      </c>
      <c r="HO33" s="22" t="str">
        <f t="shared" si="82"/>
        <v>N</v>
      </c>
      <c r="HP33" s="22" t="str">
        <f t="shared" si="82"/>
        <v>N</v>
      </c>
      <c r="HQ33" s="22" t="str">
        <f t="shared" si="82"/>
        <v>N</v>
      </c>
      <c r="HR33" s="22" t="str">
        <f t="shared" si="82"/>
        <v>N</v>
      </c>
      <c r="HS33" s="22" t="str">
        <f t="shared" si="82"/>
        <v>N</v>
      </c>
      <c r="HT33" s="22" t="str">
        <f t="shared" si="82"/>
        <v>N</v>
      </c>
      <c r="HU33" s="22" t="str">
        <f t="shared" si="82"/>
        <v>N</v>
      </c>
      <c r="HV33" s="22" t="str">
        <f t="shared" si="82"/>
        <v>N</v>
      </c>
      <c r="HW33" s="22" t="str">
        <f t="shared" si="82"/>
        <v>N</v>
      </c>
      <c r="HX33" s="22" t="str">
        <f t="shared" si="82"/>
        <v>N</v>
      </c>
      <c r="HY33" s="22" t="str">
        <f t="shared" si="82"/>
        <v>N</v>
      </c>
      <c r="HZ33" s="22" t="str">
        <f t="shared" si="82"/>
        <v>N</v>
      </c>
      <c r="IA33" s="22" t="str">
        <f t="shared" si="82"/>
        <v>N</v>
      </c>
      <c r="IB33" s="22" t="str">
        <f t="shared" si="82"/>
        <v>N</v>
      </c>
      <c r="IC33" s="22" t="str">
        <f t="shared" si="82"/>
        <v>N</v>
      </c>
      <c r="ID33" s="22" t="str">
        <f t="shared" si="82"/>
        <v>N</v>
      </c>
      <c r="IE33" s="22" t="str">
        <f t="shared" si="82"/>
        <v>N</v>
      </c>
      <c r="IF33" s="22" t="str">
        <f t="shared" si="82"/>
        <v>N</v>
      </c>
      <c r="IG33" s="22" t="str">
        <f t="shared" si="82"/>
        <v>N</v>
      </c>
      <c r="IH33" s="22" t="str">
        <f t="shared" si="82"/>
        <v>N</v>
      </c>
      <c r="II33" s="22" t="str">
        <f t="shared" si="82"/>
        <v>N</v>
      </c>
      <c r="IJ33" s="22" t="str">
        <f t="shared" si="82"/>
        <v>N</v>
      </c>
      <c r="IK33" s="22" t="str">
        <f t="shared" si="82"/>
        <v>N</v>
      </c>
      <c r="IL33" s="22" t="str">
        <f t="shared" si="82"/>
        <v>N</v>
      </c>
      <c r="IM33" s="22" t="str">
        <f t="shared" si="82"/>
        <v>N</v>
      </c>
      <c r="IN33" s="22" t="str">
        <f t="shared" si="82"/>
        <v>N</v>
      </c>
      <c r="IO33" s="22" t="str">
        <f t="shared" si="82"/>
        <v>N</v>
      </c>
      <c r="IP33" s="22" t="str">
        <f t="shared" si="82"/>
        <v>N</v>
      </c>
      <c r="IQ33" s="22" t="str">
        <f t="shared" si="82"/>
        <v>N</v>
      </c>
      <c r="IR33" s="22" t="str">
        <f t="shared" si="82"/>
        <v>N</v>
      </c>
      <c r="IS33" s="22" t="str">
        <f t="shared" si="82"/>
        <v>N</v>
      </c>
      <c r="IT33" s="22" t="str">
        <f t="shared" si="82"/>
        <v>N</v>
      </c>
      <c r="IU33" s="22" t="str">
        <f t="shared" si="82"/>
        <v>N</v>
      </c>
      <c r="IV33" s="22" t="str">
        <f t="shared" si="82"/>
        <v>N</v>
      </c>
      <c r="IW33" s="22" t="str">
        <f t="shared" si="82"/>
        <v>N</v>
      </c>
      <c r="IX33" s="22" t="str">
        <f t="shared" si="82"/>
        <v>N</v>
      </c>
      <c r="IY33" s="22" t="str">
        <f t="shared" si="82"/>
        <v>N</v>
      </c>
      <c r="IZ33" s="22" t="str">
        <f t="shared" ref="IZ33:LK33" si="83">IF(AND(IZ19="x",IZ25="x"),"Y","N")</f>
        <v>N</v>
      </c>
      <c r="JA33" s="22" t="str">
        <f t="shared" si="83"/>
        <v>N</v>
      </c>
      <c r="JB33" s="22" t="str">
        <f t="shared" si="83"/>
        <v>N</v>
      </c>
      <c r="JC33" s="22" t="str">
        <f t="shared" si="83"/>
        <v>N</v>
      </c>
      <c r="JD33" s="22" t="str">
        <f t="shared" si="83"/>
        <v>N</v>
      </c>
      <c r="JE33" s="22" t="str">
        <f t="shared" si="83"/>
        <v>N</v>
      </c>
      <c r="JF33" s="22" t="str">
        <f t="shared" si="83"/>
        <v>N</v>
      </c>
      <c r="JG33" s="22" t="str">
        <f t="shared" si="83"/>
        <v>N</v>
      </c>
      <c r="JH33" s="22" t="str">
        <f t="shared" si="83"/>
        <v>N</v>
      </c>
      <c r="JI33" s="22" t="str">
        <f t="shared" si="83"/>
        <v>N</v>
      </c>
      <c r="JJ33" s="22" t="str">
        <f t="shared" si="83"/>
        <v>N</v>
      </c>
      <c r="JK33" s="22" t="str">
        <f t="shared" si="83"/>
        <v>N</v>
      </c>
      <c r="JL33" s="22" t="str">
        <f t="shared" si="83"/>
        <v>N</v>
      </c>
      <c r="JM33" s="22" t="str">
        <f t="shared" si="83"/>
        <v>N</v>
      </c>
      <c r="JN33" s="22" t="str">
        <f t="shared" si="83"/>
        <v>N</v>
      </c>
      <c r="JO33" s="22" t="str">
        <f t="shared" si="83"/>
        <v>N</v>
      </c>
      <c r="JP33" s="22" t="str">
        <f t="shared" si="83"/>
        <v>N</v>
      </c>
      <c r="JQ33" s="22" t="str">
        <f t="shared" si="83"/>
        <v>N</v>
      </c>
      <c r="JR33" s="22" t="str">
        <f t="shared" si="83"/>
        <v>N</v>
      </c>
      <c r="JS33" s="22" t="str">
        <f t="shared" si="83"/>
        <v>N</v>
      </c>
      <c r="JT33" s="22" t="str">
        <f t="shared" si="83"/>
        <v>N</v>
      </c>
      <c r="JU33" s="22" t="str">
        <f t="shared" si="83"/>
        <v>N</v>
      </c>
      <c r="JV33" s="22" t="str">
        <f t="shared" si="83"/>
        <v>N</v>
      </c>
      <c r="JW33" s="22" t="str">
        <f t="shared" si="83"/>
        <v>N</v>
      </c>
      <c r="JX33" s="22" t="str">
        <f t="shared" si="83"/>
        <v>N</v>
      </c>
      <c r="JY33" s="22" t="str">
        <f t="shared" si="83"/>
        <v>N</v>
      </c>
      <c r="JZ33" s="22" t="str">
        <f t="shared" si="83"/>
        <v>N</v>
      </c>
      <c r="KA33" s="22" t="str">
        <f t="shared" si="83"/>
        <v>N</v>
      </c>
      <c r="KB33" s="22" t="str">
        <f t="shared" si="83"/>
        <v>N</v>
      </c>
      <c r="KC33" s="22" t="str">
        <f t="shared" si="83"/>
        <v>N</v>
      </c>
      <c r="KD33" s="22" t="str">
        <f t="shared" si="83"/>
        <v>N</v>
      </c>
      <c r="KE33" s="22" t="str">
        <f t="shared" si="83"/>
        <v>N</v>
      </c>
      <c r="KF33" s="22" t="str">
        <f t="shared" si="83"/>
        <v>N</v>
      </c>
      <c r="KG33" s="22" t="str">
        <f t="shared" si="83"/>
        <v>N</v>
      </c>
      <c r="KH33" s="22" t="str">
        <f t="shared" si="83"/>
        <v>N</v>
      </c>
      <c r="KI33" s="22" t="str">
        <f t="shared" si="83"/>
        <v>N</v>
      </c>
      <c r="KJ33" s="22" t="str">
        <f t="shared" si="83"/>
        <v>N</v>
      </c>
      <c r="KK33" s="22" t="str">
        <f t="shared" si="83"/>
        <v>N</v>
      </c>
      <c r="KL33" s="22" t="str">
        <f t="shared" si="83"/>
        <v>N</v>
      </c>
      <c r="KM33" s="22" t="str">
        <f t="shared" si="83"/>
        <v>N</v>
      </c>
      <c r="KN33" s="22" t="str">
        <f t="shared" si="83"/>
        <v>N</v>
      </c>
      <c r="KO33" s="22" t="str">
        <f t="shared" si="83"/>
        <v>N</v>
      </c>
      <c r="KP33" s="22" t="str">
        <f t="shared" si="83"/>
        <v>N</v>
      </c>
      <c r="KQ33" s="22" t="str">
        <f t="shared" si="83"/>
        <v>N</v>
      </c>
      <c r="KR33" s="22" t="str">
        <f t="shared" si="83"/>
        <v>N</v>
      </c>
      <c r="KS33" s="22" t="str">
        <f t="shared" si="83"/>
        <v>N</v>
      </c>
      <c r="KT33" s="22" t="str">
        <f t="shared" si="83"/>
        <v>N</v>
      </c>
      <c r="KU33" s="22" t="str">
        <f t="shared" si="83"/>
        <v>N</v>
      </c>
      <c r="KV33" s="22" t="str">
        <f t="shared" si="83"/>
        <v>N</v>
      </c>
      <c r="KW33" s="22" t="str">
        <f t="shared" si="83"/>
        <v>N</v>
      </c>
      <c r="KX33" s="22" t="str">
        <f t="shared" si="83"/>
        <v>N</v>
      </c>
      <c r="KY33" s="22" t="str">
        <f t="shared" si="83"/>
        <v>N</v>
      </c>
      <c r="KZ33" s="22" t="str">
        <f t="shared" si="83"/>
        <v>N</v>
      </c>
      <c r="LA33" s="22" t="str">
        <f t="shared" si="83"/>
        <v>N</v>
      </c>
      <c r="LB33" s="22" t="str">
        <f t="shared" si="83"/>
        <v>N</v>
      </c>
      <c r="LC33" s="22" t="str">
        <f t="shared" si="83"/>
        <v>N</v>
      </c>
      <c r="LD33" s="22" t="str">
        <f t="shared" si="83"/>
        <v>N</v>
      </c>
      <c r="LE33" s="22" t="str">
        <f t="shared" si="83"/>
        <v>N</v>
      </c>
      <c r="LF33" s="22" t="str">
        <f t="shared" si="83"/>
        <v>N</v>
      </c>
      <c r="LG33" s="22" t="str">
        <f t="shared" si="83"/>
        <v>N</v>
      </c>
      <c r="LH33" s="22" t="str">
        <f t="shared" si="83"/>
        <v>N</v>
      </c>
      <c r="LI33" s="22" t="str">
        <f t="shared" si="83"/>
        <v>N</v>
      </c>
      <c r="LJ33" s="22" t="str">
        <f t="shared" si="83"/>
        <v>N</v>
      </c>
      <c r="LK33" s="22" t="str">
        <f t="shared" si="83"/>
        <v>N</v>
      </c>
      <c r="LL33" s="22" t="str">
        <f t="shared" ref="LL33:MA33" si="84">IF(AND(LL19="x",LL25="x"),"Y","N")</f>
        <v>N</v>
      </c>
      <c r="LM33" s="22" t="str">
        <f t="shared" si="84"/>
        <v>N</v>
      </c>
      <c r="LN33" s="22" t="str">
        <f t="shared" si="84"/>
        <v>N</v>
      </c>
      <c r="LO33" s="22" t="str">
        <f t="shared" si="84"/>
        <v>N</v>
      </c>
      <c r="LP33" s="22" t="str">
        <f t="shared" si="84"/>
        <v>N</v>
      </c>
      <c r="LQ33" s="22" t="str">
        <f t="shared" si="84"/>
        <v>N</v>
      </c>
      <c r="LR33" s="22" t="str">
        <f t="shared" si="84"/>
        <v>N</v>
      </c>
      <c r="LS33" s="22" t="str">
        <f t="shared" si="84"/>
        <v>N</v>
      </c>
      <c r="LT33" s="22" t="str">
        <f t="shared" si="84"/>
        <v>N</v>
      </c>
      <c r="LU33" s="22" t="str">
        <f t="shared" si="84"/>
        <v>N</v>
      </c>
      <c r="LV33" s="22" t="str">
        <f t="shared" si="84"/>
        <v>N</v>
      </c>
      <c r="LW33" s="22" t="str">
        <f t="shared" si="84"/>
        <v>N</v>
      </c>
      <c r="LX33" s="22" t="str">
        <f t="shared" si="84"/>
        <v>N</v>
      </c>
      <c r="LY33" s="22" t="str">
        <f t="shared" si="84"/>
        <v>N</v>
      </c>
      <c r="LZ33" s="22" t="str">
        <f t="shared" si="84"/>
        <v>N</v>
      </c>
      <c r="MA33" s="22" t="str">
        <f t="shared" si="84"/>
        <v>N</v>
      </c>
    </row>
    <row r="34" spans="1:339" x14ac:dyDescent="0.25">
      <c r="A34">
        <f t="shared" si="60"/>
        <v>0</v>
      </c>
      <c r="B34" s="43"/>
      <c r="C34" s="22" t="s">
        <v>56</v>
      </c>
      <c r="D34" s="22" t="str">
        <f t="shared" ref="D34:BO34" si="85">IF(AND(D19="x",D26="x"),"Y","N")</f>
        <v>N</v>
      </c>
      <c r="E34" s="22" t="str">
        <f t="shared" si="85"/>
        <v>N</v>
      </c>
      <c r="F34" s="22" t="str">
        <f t="shared" si="85"/>
        <v>N</v>
      </c>
      <c r="G34" s="22" t="str">
        <f t="shared" si="85"/>
        <v>N</v>
      </c>
      <c r="H34" s="22" t="str">
        <f t="shared" si="85"/>
        <v>N</v>
      </c>
      <c r="I34" s="22" t="str">
        <f t="shared" si="85"/>
        <v>N</v>
      </c>
      <c r="J34" s="22" t="str">
        <f t="shared" si="85"/>
        <v>N</v>
      </c>
      <c r="K34" s="22" t="str">
        <f t="shared" si="85"/>
        <v>N</v>
      </c>
      <c r="L34" s="22" t="str">
        <f t="shared" si="85"/>
        <v>N</v>
      </c>
      <c r="M34" s="22" t="str">
        <f t="shared" si="85"/>
        <v>N</v>
      </c>
      <c r="N34" s="22" t="str">
        <f t="shared" si="85"/>
        <v>N</v>
      </c>
      <c r="O34" s="22" t="str">
        <f t="shared" si="85"/>
        <v>N</v>
      </c>
      <c r="P34" s="22" t="str">
        <f t="shared" si="85"/>
        <v>N</v>
      </c>
      <c r="Q34" s="22" t="str">
        <f t="shared" si="85"/>
        <v>N</v>
      </c>
      <c r="R34" s="22" t="str">
        <f t="shared" si="85"/>
        <v>N</v>
      </c>
      <c r="S34" s="22" t="str">
        <f t="shared" si="85"/>
        <v>N</v>
      </c>
      <c r="T34" s="22" t="str">
        <f t="shared" si="85"/>
        <v>N</v>
      </c>
      <c r="U34" s="22" t="str">
        <f t="shared" si="85"/>
        <v>N</v>
      </c>
      <c r="V34" s="22" t="str">
        <f t="shared" si="85"/>
        <v>N</v>
      </c>
      <c r="W34" s="22" t="str">
        <f t="shared" si="85"/>
        <v>N</v>
      </c>
      <c r="X34" s="22" t="str">
        <f t="shared" si="85"/>
        <v>N</v>
      </c>
      <c r="Y34" s="22" t="str">
        <f t="shared" si="85"/>
        <v>N</v>
      </c>
      <c r="Z34" s="22" t="str">
        <f t="shared" si="85"/>
        <v>N</v>
      </c>
      <c r="AA34" s="22" t="str">
        <f t="shared" si="85"/>
        <v>N</v>
      </c>
      <c r="AB34" s="22" t="str">
        <f t="shared" si="85"/>
        <v>N</v>
      </c>
      <c r="AC34" s="22" t="str">
        <f t="shared" si="85"/>
        <v>N</v>
      </c>
      <c r="AD34" s="22" t="str">
        <f t="shared" si="85"/>
        <v>N</v>
      </c>
      <c r="AE34" s="22" t="str">
        <f t="shared" si="85"/>
        <v>N</v>
      </c>
      <c r="AF34" s="22" t="str">
        <f t="shared" si="85"/>
        <v>N</v>
      </c>
      <c r="AG34" s="22" t="str">
        <f t="shared" si="85"/>
        <v>N</v>
      </c>
      <c r="AH34" s="22" t="str">
        <f t="shared" si="85"/>
        <v>N</v>
      </c>
      <c r="AI34" s="22" t="str">
        <f t="shared" si="85"/>
        <v>N</v>
      </c>
      <c r="AJ34" s="22" t="str">
        <f t="shared" si="85"/>
        <v>N</v>
      </c>
      <c r="AK34" s="22" t="str">
        <f t="shared" si="85"/>
        <v>N</v>
      </c>
      <c r="AL34" s="22" t="str">
        <f t="shared" si="85"/>
        <v>N</v>
      </c>
      <c r="AM34" s="22" t="str">
        <f t="shared" si="85"/>
        <v>N</v>
      </c>
      <c r="AN34" s="22" t="str">
        <f t="shared" si="85"/>
        <v>N</v>
      </c>
      <c r="AO34" s="22" t="str">
        <f t="shared" si="85"/>
        <v>N</v>
      </c>
      <c r="AP34" s="22" t="str">
        <f t="shared" si="85"/>
        <v>N</v>
      </c>
      <c r="AQ34" s="22" t="str">
        <f t="shared" si="85"/>
        <v>N</v>
      </c>
      <c r="AR34" s="22" t="str">
        <f t="shared" si="85"/>
        <v>N</v>
      </c>
      <c r="AS34" s="22" t="str">
        <f t="shared" si="85"/>
        <v>N</v>
      </c>
      <c r="AT34" s="22" t="str">
        <f t="shared" si="85"/>
        <v>N</v>
      </c>
      <c r="AU34" s="22" t="str">
        <f t="shared" si="85"/>
        <v>N</v>
      </c>
      <c r="AV34" s="22" t="str">
        <f t="shared" si="85"/>
        <v>N</v>
      </c>
      <c r="AW34" s="22" t="str">
        <f t="shared" si="85"/>
        <v>N</v>
      </c>
      <c r="AX34" s="22" t="str">
        <f t="shared" si="85"/>
        <v>N</v>
      </c>
      <c r="AY34" s="22" t="str">
        <f t="shared" si="85"/>
        <v>N</v>
      </c>
      <c r="AZ34" s="22" t="str">
        <f t="shared" si="85"/>
        <v>N</v>
      </c>
      <c r="BA34" s="22" t="str">
        <f t="shared" si="85"/>
        <v>N</v>
      </c>
      <c r="BB34" s="22" t="str">
        <f t="shared" si="85"/>
        <v>N</v>
      </c>
      <c r="BC34" s="22" t="str">
        <f t="shared" si="85"/>
        <v>N</v>
      </c>
      <c r="BD34" s="22" t="str">
        <f t="shared" si="85"/>
        <v>N</v>
      </c>
      <c r="BE34" s="22" t="str">
        <f t="shared" si="85"/>
        <v>N</v>
      </c>
      <c r="BF34" s="22" t="str">
        <f t="shared" si="85"/>
        <v>N</v>
      </c>
      <c r="BG34" s="22" t="str">
        <f t="shared" si="85"/>
        <v>N</v>
      </c>
      <c r="BH34" s="22" t="str">
        <f t="shared" si="85"/>
        <v>N</v>
      </c>
      <c r="BI34" s="22" t="str">
        <f t="shared" si="85"/>
        <v>N</v>
      </c>
      <c r="BJ34" s="22" t="str">
        <f t="shared" si="85"/>
        <v>N</v>
      </c>
      <c r="BK34" s="22" t="str">
        <f t="shared" si="85"/>
        <v>N</v>
      </c>
      <c r="BL34" s="22" t="str">
        <f t="shared" si="85"/>
        <v>N</v>
      </c>
      <c r="BM34" s="22" t="str">
        <f t="shared" si="85"/>
        <v>N</v>
      </c>
      <c r="BN34" s="22" t="str">
        <f t="shared" si="85"/>
        <v>N</v>
      </c>
      <c r="BO34" s="22" t="str">
        <f t="shared" si="85"/>
        <v>N</v>
      </c>
      <c r="BP34" s="22" t="str">
        <f t="shared" ref="BP34:EA34" si="86">IF(AND(BP19="x",BP26="x"),"Y","N")</f>
        <v>N</v>
      </c>
      <c r="BQ34" s="22" t="str">
        <f t="shared" si="86"/>
        <v>N</v>
      </c>
      <c r="BR34" s="22" t="str">
        <f t="shared" si="86"/>
        <v>N</v>
      </c>
      <c r="BS34" s="22" t="str">
        <f t="shared" si="86"/>
        <v>N</v>
      </c>
      <c r="BT34" s="22" t="str">
        <f t="shared" si="86"/>
        <v>N</v>
      </c>
      <c r="BU34" s="22" t="str">
        <f t="shared" si="86"/>
        <v>N</v>
      </c>
      <c r="BV34" s="22" t="str">
        <f t="shared" si="86"/>
        <v>N</v>
      </c>
      <c r="BW34" s="22" t="str">
        <f t="shared" si="86"/>
        <v>N</v>
      </c>
      <c r="BX34" s="22" t="str">
        <f t="shared" si="86"/>
        <v>N</v>
      </c>
      <c r="BY34" s="22" t="str">
        <f t="shared" si="86"/>
        <v>N</v>
      </c>
      <c r="BZ34" s="22" t="str">
        <f t="shared" si="86"/>
        <v>N</v>
      </c>
      <c r="CA34" s="22" t="str">
        <f t="shared" si="86"/>
        <v>N</v>
      </c>
      <c r="CB34" s="22" t="str">
        <f t="shared" si="86"/>
        <v>N</v>
      </c>
      <c r="CC34" s="22" t="str">
        <f t="shared" si="86"/>
        <v>N</v>
      </c>
      <c r="CD34" s="22" t="str">
        <f t="shared" si="86"/>
        <v>N</v>
      </c>
      <c r="CE34" s="22" t="str">
        <f t="shared" si="86"/>
        <v>N</v>
      </c>
      <c r="CF34" s="22" t="str">
        <f t="shared" si="86"/>
        <v>N</v>
      </c>
      <c r="CG34" s="22" t="str">
        <f t="shared" si="86"/>
        <v>N</v>
      </c>
      <c r="CH34" s="22" t="str">
        <f t="shared" si="86"/>
        <v>N</v>
      </c>
      <c r="CI34" s="22" t="str">
        <f t="shared" si="86"/>
        <v>N</v>
      </c>
      <c r="CJ34" s="22" t="str">
        <f t="shared" si="86"/>
        <v>N</v>
      </c>
      <c r="CK34" s="22" t="str">
        <f t="shared" si="86"/>
        <v>N</v>
      </c>
      <c r="CL34" s="22" t="str">
        <f t="shared" si="86"/>
        <v>N</v>
      </c>
      <c r="CM34" s="22" t="str">
        <f t="shared" si="86"/>
        <v>N</v>
      </c>
      <c r="CN34" s="22" t="str">
        <f t="shared" si="86"/>
        <v>N</v>
      </c>
      <c r="CO34" s="22" t="str">
        <f t="shared" si="86"/>
        <v>N</v>
      </c>
      <c r="CP34" s="22" t="str">
        <f t="shared" si="86"/>
        <v>N</v>
      </c>
      <c r="CQ34" s="22" t="str">
        <f t="shared" si="86"/>
        <v>N</v>
      </c>
      <c r="CR34" s="22" t="str">
        <f t="shared" si="86"/>
        <v>N</v>
      </c>
      <c r="CS34" s="22" t="str">
        <f t="shared" si="86"/>
        <v>N</v>
      </c>
      <c r="CT34" s="22" t="str">
        <f t="shared" si="86"/>
        <v>N</v>
      </c>
      <c r="CU34" s="22" t="str">
        <f t="shared" si="86"/>
        <v>N</v>
      </c>
      <c r="CV34" s="22" t="str">
        <f t="shared" si="86"/>
        <v>N</v>
      </c>
      <c r="CW34" s="22" t="str">
        <f t="shared" si="86"/>
        <v>N</v>
      </c>
      <c r="CX34" s="22" t="str">
        <f t="shared" si="86"/>
        <v>N</v>
      </c>
      <c r="CY34" s="22" t="str">
        <f t="shared" si="86"/>
        <v>N</v>
      </c>
      <c r="CZ34" s="22" t="str">
        <f t="shared" si="86"/>
        <v>N</v>
      </c>
      <c r="DA34" s="22" t="str">
        <f t="shared" si="86"/>
        <v>N</v>
      </c>
      <c r="DB34" s="22" t="str">
        <f t="shared" si="86"/>
        <v>N</v>
      </c>
      <c r="DC34" s="22" t="str">
        <f t="shared" si="86"/>
        <v>N</v>
      </c>
      <c r="DD34" s="22" t="str">
        <f t="shared" si="86"/>
        <v>N</v>
      </c>
      <c r="DE34" s="22" t="str">
        <f t="shared" si="86"/>
        <v>N</v>
      </c>
      <c r="DF34" s="22" t="str">
        <f t="shared" si="86"/>
        <v>N</v>
      </c>
      <c r="DG34" s="22" t="str">
        <f t="shared" si="86"/>
        <v>N</v>
      </c>
      <c r="DH34" s="22" t="str">
        <f t="shared" si="86"/>
        <v>N</v>
      </c>
      <c r="DI34" s="22" t="str">
        <f t="shared" si="86"/>
        <v>N</v>
      </c>
      <c r="DJ34" s="22" t="str">
        <f t="shared" si="86"/>
        <v>N</v>
      </c>
      <c r="DK34" s="22" t="str">
        <f t="shared" si="86"/>
        <v>N</v>
      </c>
      <c r="DL34" s="22" t="str">
        <f t="shared" si="86"/>
        <v>N</v>
      </c>
      <c r="DM34" s="22" t="str">
        <f t="shared" si="86"/>
        <v>N</v>
      </c>
      <c r="DN34" s="22" t="str">
        <f t="shared" si="86"/>
        <v>N</v>
      </c>
      <c r="DO34" s="22" t="str">
        <f t="shared" si="86"/>
        <v>N</v>
      </c>
      <c r="DP34" s="22" t="str">
        <f t="shared" si="86"/>
        <v>N</v>
      </c>
      <c r="DQ34" s="22" t="str">
        <f t="shared" si="86"/>
        <v>N</v>
      </c>
      <c r="DR34" s="22" t="str">
        <f t="shared" si="86"/>
        <v>N</v>
      </c>
      <c r="DS34" s="22" t="str">
        <f t="shared" si="86"/>
        <v>N</v>
      </c>
      <c r="DT34" s="22" t="str">
        <f t="shared" si="86"/>
        <v>N</v>
      </c>
      <c r="DU34" s="22" t="str">
        <f t="shared" si="86"/>
        <v>N</v>
      </c>
      <c r="DV34" s="22" t="str">
        <f t="shared" si="86"/>
        <v>N</v>
      </c>
      <c r="DW34" s="22" t="str">
        <f t="shared" si="86"/>
        <v>N</v>
      </c>
      <c r="DX34" s="22" t="str">
        <f t="shared" si="86"/>
        <v>N</v>
      </c>
      <c r="DY34" s="22" t="str">
        <f t="shared" si="86"/>
        <v>N</v>
      </c>
      <c r="DZ34" s="22" t="str">
        <f t="shared" si="86"/>
        <v>N</v>
      </c>
      <c r="EA34" s="22" t="str">
        <f t="shared" si="86"/>
        <v>N</v>
      </c>
      <c r="EB34" s="22" t="str">
        <f t="shared" ref="EB34:GM34" si="87">IF(AND(EB19="x",EB26="x"),"Y","N")</f>
        <v>N</v>
      </c>
      <c r="EC34" s="22" t="str">
        <f t="shared" si="87"/>
        <v>N</v>
      </c>
      <c r="ED34" s="22" t="str">
        <f t="shared" si="87"/>
        <v>N</v>
      </c>
      <c r="EE34" s="22" t="str">
        <f t="shared" si="87"/>
        <v>N</v>
      </c>
      <c r="EF34" s="22" t="str">
        <f t="shared" si="87"/>
        <v>N</v>
      </c>
      <c r="EG34" s="22" t="str">
        <f t="shared" si="87"/>
        <v>N</v>
      </c>
      <c r="EH34" s="22" t="str">
        <f t="shared" si="87"/>
        <v>N</v>
      </c>
      <c r="EI34" s="22" t="str">
        <f t="shared" si="87"/>
        <v>N</v>
      </c>
      <c r="EJ34" s="22" t="str">
        <f t="shared" si="87"/>
        <v>N</v>
      </c>
      <c r="EK34" s="22" t="str">
        <f t="shared" si="87"/>
        <v>N</v>
      </c>
      <c r="EL34" s="22" t="str">
        <f t="shared" si="87"/>
        <v>N</v>
      </c>
      <c r="EM34" s="22" t="str">
        <f t="shared" si="87"/>
        <v>N</v>
      </c>
      <c r="EN34" s="22" t="str">
        <f t="shared" si="87"/>
        <v>N</v>
      </c>
      <c r="EO34" s="22" t="str">
        <f t="shared" si="87"/>
        <v>N</v>
      </c>
      <c r="EP34" s="22" t="str">
        <f t="shared" si="87"/>
        <v>N</v>
      </c>
      <c r="EQ34" s="22" t="str">
        <f t="shared" si="87"/>
        <v>N</v>
      </c>
      <c r="ER34" s="22" t="str">
        <f t="shared" si="87"/>
        <v>N</v>
      </c>
      <c r="ES34" s="22" t="str">
        <f t="shared" si="87"/>
        <v>N</v>
      </c>
      <c r="ET34" s="22" t="str">
        <f t="shared" si="87"/>
        <v>N</v>
      </c>
      <c r="EU34" s="22" t="str">
        <f t="shared" si="87"/>
        <v>N</v>
      </c>
      <c r="EV34" s="22" t="str">
        <f t="shared" si="87"/>
        <v>N</v>
      </c>
      <c r="EW34" s="22" t="str">
        <f t="shared" si="87"/>
        <v>N</v>
      </c>
      <c r="EX34" s="22" t="str">
        <f t="shared" si="87"/>
        <v>N</v>
      </c>
      <c r="EY34" s="22" t="str">
        <f t="shared" si="87"/>
        <v>N</v>
      </c>
      <c r="EZ34" s="22" t="str">
        <f t="shared" si="87"/>
        <v>N</v>
      </c>
      <c r="FA34" s="22" t="str">
        <f t="shared" si="87"/>
        <v>N</v>
      </c>
      <c r="FB34" s="22" t="str">
        <f t="shared" si="87"/>
        <v>N</v>
      </c>
      <c r="FC34" s="22" t="str">
        <f t="shared" si="87"/>
        <v>N</v>
      </c>
      <c r="FD34" s="22" t="str">
        <f t="shared" si="87"/>
        <v>N</v>
      </c>
      <c r="FE34" s="22" t="str">
        <f t="shared" si="87"/>
        <v>N</v>
      </c>
      <c r="FF34" s="22" t="str">
        <f t="shared" si="87"/>
        <v>N</v>
      </c>
      <c r="FG34" s="22" t="str">
        <f t="shared" si="87"/>
        <v>N</v>
      </c>
      <c r="FH34" s="22" t="str">
        <f t="shared" si="87"/>
        <v>N</v>
      </c>
      <c r="FI34" s="22" t="str">
        <f t="shared" si="87"/>
        <v>N</v>
      </c>
      <c r="FJ34" s="22" t="str">
        <f t="shared" si="87"/>
        <v>N</v>
      </c>
      <c r="FK34" s="22" t="str">
        <f t="shared" si="87"/>
        <v>N</v>
      </c>
      <c r="FL34" s="22" t="str">
        <f t="shared" si="87"/>
        <v>N</v>
      </c>
      <c r="FM34" s="22" t="str">
        <f t="shared" si="87"/>
        <v>N</v>
      </c>
      <c r="FN34" s="22" t="str">
        <f t="shared" si="87"/>
        <v>N</v>
      </c>
      <c r="FO34" s="22" t="str">
        <f t="shared" si="87"/>
        <v>N</v>
      </c>
      <c r="FP34" s="22" t="str">
        <f t="shared" si="87"/>
        <v>N</v>
      </c>
      <c r="FQ34" s="22" t="str">
        <f t="shared" si="87"/>
        <v>N</v>
      </c>
      <c r="FR34" s="22" t="str">
        <f t="shared" si="87"/>
        <v>N</v>
      </c>
      <c r="FS34" s="22" t="str">
        <f t="shared" si="87"/>
        <v>N</v>
      </c>
      <c r="FT34" s="22" t="str">
        <f t="shared" si="87"/>
        <v>N</v>
      </c>
      <c r="FU34" s="22" t="str">
        <f t="shared" si="87"/>
        <v>N</v>
      </c>
      <c r="FV34" s="22" t="str">
        <f t="shared" si="87"/>
        <v>N</v>
      </c>
      <c r="FW34" s="22" t="str">
        <f t="shared" si="87"/>
        <v>N</v>
      </c>
      <c r="FX34" s="22" t="str">
        <f t="shared" si="87"/>
        <v>N</v>
      </c>
      <c r="FY34" s="22" t="str">
        <f t="shared" si="87"/>
        <v>N</v>
      </c>
      <c r="FZ34" s="22" t="str">
        <f t="shared" si="87"/>
        <v>N</v>
      </c>
      <c r="GA34" s="22" t="str">
        <f t="shared" si="87"/>
        <v>N</v>
      </c>
      <c r="GB34" s="22" t="str">
        <f t="shared" si="87"/>
        <v>N</v>
      </c>
      <c r="GC34" s="22" t="str">
        <f t="shared" si="87"/>
        <v>N</v>
      </c>
      <c r="GD34" s="22" t="str">
        <f t="shared" si="87"/>
        <v>N</v>
      </c>
      <c r="GE34" s="22" t="str">
        <f t="shared" si="87"/>
        <v>N</v>
      </c>
      <c r="GF34" s="22" t="str">
        <f t="shared" si="87"/>
        <v>N</v>
      </c>
      <c r="GG34" s="22" t="str">
        <f t="shared" si="87"/>
        <v>N</v>
      </c>
      <c r="GH34" s="22" t="str">
        <f t="shared" si="87"/>
        <v>N</v>
      </c>
      <c r="GI34" s="22" t="str">
        <f t="shared" si="87"/>
        <v>N</v>
      </c>
      <c r="GJ34" s="22" t="str">
        <f t="shared" si="87"/>
        <v>N</v>
      </c>
      <c r="GK34" s="22" t="str">
        <f t="shared" si="87"/>
        <v>N</v>
      </c>
      <c r="GL34" s="22" t="str">
        <f t="shared" si="87"/>
        <v>N</v>
      </c>
      <c r="GM34" s="22" t="str">
        <f t="shared" si="87"/>
        <v>N</v>
      </c>
      <c r="GN34" s="22" t="str">
        <f t="shared" ref="GN34:IY34" si="88">IF(AND(GN19="x",GN26="x"),"Y","N")</f>
        <v>N</v>
      </c>
      <c r="GO34" s="22" t="str">
        <f t="shared" si="88"/>
        <v>N</v>
      </c>
      <c r="GP34" s="22" t="str">
        <f t="shared" si="88"/>
        <v>N</v>
      </c>
      <c r="GQ34" s="22" t="str">
        <f t="shared" si="88"/>
        <v>N</v>
      </c>
      <c r="GR34" s="22" t="str">
        <f t="shared" si="88"/>
        <v>N</v>
      </c>
      <c r="GS34" s="22" t="str">
        <f t="shared" si="88"/>
        <v>N</v>
      </c>
      <c r="GT34" s="22" t="str">
        <f t="shared" si="88"/>
        <v>N</v>
      </c>
      <c r="GU34" s="22" t="str">
        <f t="shared" si="88"/>
        <v>N</v>
      </c>
      <c r="GV34" s="22" t="str">
        <f t="shared" si="88"/>
        <v>N</v>
      </c>
      <c r="GW34" s="22" t="str">
        <f t="shared" si="88"/>
        <v>N</v>
      </c>
      <c r="GX34" s="22" t="str">
        <f t="shared" si="88"/>
        <v>N</v>
      </c>
      <c r="GY34" s="22" t="str">
        <f t="shared" si="88"/>
        <v>N</v>
      </c>
      <c r="GZ34" s="22" t="str">
        <f t="shared" si="88"/>
        <v>N</v>
      </c>
      <c r="HA34" s="22" t="str">
        <f t="shared" si="88"/>
        <v>N</v>
      </c>
      <c r="HB34" s="22" t="str">
        <f t="shared" si="88"/>
        <v>N</v>
      </c>
      <c r="HC34" s="22" t="str">
        <f t="shared" si="88"/>
        <v>N</v>
      </c>
      <c r="HD34" s="22" t="str">
        <f t="shared" si="88"/>
        <v>N</v>
      </c>
      <c r="HE34" s="22" t="str">
        <f t="shared" si="88"/>
        <v>N</v>
      </c>
      <c r="HF34" s="22" t="str">
        <f t="shared" si="88"/>
        <v>N</v>
      </c>
      <c r="HG34" s="22" t="str">
        <f t="shared" si="88"/>
        <v>N</v>
      </c>
      <c r="HH34" s="22" t="str">
        <f t="shared" si="88"/>
        <v>N</v>
      </c>
      <c r="HI34" s="22" t="str">
        <f t="shared" si="88"/>
        <v>N</v>
      </c>
      <c r="HJ34" s="22" t="str">
        <f t="shared" si="88"/>
        <v>N</v>
      </c>
      <c r="HK34" s="22" t="str">
        <f t="shared" si="88"/>
        <v>N</v>
      </c>
      <c r="HL34" s="22" t="str">
        <f t="shared" si="88"/>
        <v>N</v>
      </c>
      <c r="HM34" s="22" t="str">
        <f t="shared" si="88"/>
        <v>N</v>
      </c>
      <c r="HN34" s="22" t="str">
        <f t="shared" si="88"/>
        <v>N</v>
      </c>
      <c r="HO34" s="22" t="str">
        <f t="shared" si="88"/>
        <v>N</v>
      </c>
      <c r="HP34" s="22" t="str">
        <f t="shared" si="88"/>
        <v>N</v>
      </c>
      <c r="HQ34" s="22" t="str">
        <f t="shared" si="88"/>
        <v>N</v>
      </c>
      <c r="HR34" s="22" t="str">
        <f t="shared" si="88"/>
        <v>N</v>
      </c>
      <c r="HS34" s="22" t="str">
        <f t="shared" si="88"/>
        <v>N</v>
      </c>
      <c r="HT34" s="22" t="str">
        <f t="shared" si="88"/>
        <v>N</v>
      </c>
      <c r="HU34" s="22" t="str">
        <f t="shared" si="88"/>
        <v>N</v>
      </c>
      <c r="HV34" s="22" t="str">
        <f t="shared" si="88"/>
        <v>N</v>
      </c>
      <c r="HW34" s="22" t="str">
        <f t="shared" si="88"/>
        <v>N</v>
      </c>
      <c r="HX34" s="22" t="str">
        <f t="shared" si="88"/>
        <v>N</v>
      </c>
      <c r="HY34" s="22" t="str">
        <f t="shared" si="88"/>
        <v>N</v>
      </c>
      <c r="HZ34" s="22" t="str">
        <f t="shared" si="88"/>
        <v>N</v>
      </c>
      <c r="IA34" s="22" t="str">
        <f t="shared" si="88"/>
        <v>N</v>
      </c>
      <c r="IB34" s="22" t="str">
        <f t="shared" si="88"/>
        <v>N</v>
      </c>
      <c r="IC34" s="22" t="str">
        <f t="shared" si="88"/>
        <v>N</v>
      </c>
      <c r="ID34" s="22" t="str">
        <f t="shared" si="88"/>
        <v>N</v>
      </c>
      <c r="IE34" s="22" t="str">
        <f t="shared" si="88"/>
        <v>N</v>
      </c>
      <c r="IF34" s="22" t="str">
        <f t="shared" si="88"/>
        <v>N</v>
      </c>
      <c r="IG34" s="22" t="str">
        <f t="shared" si="88"/>
        <v>N</v>
      </c>
      <c r="IH34" s="22" t="str">
        <f t="shared" si="88"/>
        <v>N</v>
      </c>
      <c r="II34" s="22" t="str">
        <f t="shared" si="88"/>
        <v>N</v>
      </c>
      <c r="IJ34" s="22" t="str">
        <f t="shared" si="88"/>
        <v>N</v>
      </c>
      <c r="IK34" s="22" t="str">
        <f t="shared" si="88"/>
        <v>N</v>
      </c>
      <c r="IL34" s="22" t="str">
        <f t="shared" si="88"/>
        <v>N</v>
      </c>
      <c r="IM34" s="22" t="str">
        <f t="shared" si="88"/>
        <v>N</v>
      </c>
      <c r="IN34" s="22" t="str">
        <f t="shared" si="88"/>
        <v>N</v>
      </c>
      <c r="IO34" s="22" t="str">
        <f t="shared" si="88"/>
        <v>N</v>
      </c>
      <c r="IP34" s="22" t="str">
        <f t="shared" si="88"/>
        <v>N</v>
      </c>
      <c r="IQ34" s="22" t="str">
        <f t="shared" si="88"/>
        <v>N</v>
      </c>
      <c r="IR34" s="22" t="str">
        <f t="shared" si="88"/>
        <v>N</v>
      </c>
      <c r="IS34" s="22" t="str">
        <f t="shared" si="88"/>
        <v>N</v>
      </c>
      <c r="IT34" s="22" t="str">
        <f t="shared" si="88"/>
        <v>N</v>
      </c>
      <c r="IU34" s="22" t="str">
        <f t="shared" si="88"/>
        <v>N</v>
      </c>
      <c r="IV34" s="22" t="str">
        <f t="shared" si="88"/>
        <v>N</v>
      </c>
      <c r="IW34" s="22" t="str">
        <f t="shared" si="88"/>
        <v>N</v>
      </c>
      <c r="IX34" s="22" t="str">
        <f t="shared" si="88"/>
        <v>N</v>
      </c>
      <c r="IY34" s="22" t="str">
        <f t="shared" si="88"/>
        <v>N</v>
      </c>
      <c r="IZ34" s="22" t="str">
        <f t="shared" ref="IZ34:LK34" si="89">IF(AND(IZ19="x",IZ26="x"),"Y","N")</f>
        <v>N</v>
      </c>
      <c r="JA34" s="22" t="str">
        <f t="shared" si="89"/>
        <v>N</v>
      </c>
      <c r="JB34" s="22" t="str">
        <f t="shared" si="89"/>
        <v>N</v>
      </c>
      <c r="JC34" s="22" t="str">
        <f t="shared" si="89"/>
        <v>N</v>
      </c>
      <c r="JD34" s="22" t="str">
        <f t="shared" si="89"/>
        <v>N</v>
      </c>
      <c r="JE34" s="22" t="str">
        <f t="shared" si="89"/>
        <v>N</v>
      </c>
      <c r="JF34" s="22" t="str">
        <f t="shared" si="89"/>
        <v>N</v>
      </c>
      <c r="JG34" s="22" t="str">
        <f t="shared" si="89"/>
        <v>N</v>
      </c>
      <c r="JH34" s="22" t="str">
        <f t="shared" si="89"/>
        <v>N</v>
      </c>
      <c r="JI34" s="22" t="str">
        <f t="shared" si="89"/>
        <v>N</v>
      </c>
      <c r="JJ34" s="22" t="str">
        <f t="shared" si="89"/>
        <v>N</v>
      </c>
      <c r="JK34" s="22" t="str">
        <f t="shared" si="89"/>
        <v>N</v>
      </c>
      <c r="JL34" s="22" t="str">
        <f t="shared" si="89"/>
        <v>N</v>
      </c>
      <c r="JM34" s="22" t="str">
        <f t="shared" si="89"/>
        <v>N</v>
      </c>
      <c r="JN34" s="22" t="str">
        <f t="shared" si="89"/>
        <v>N</v>
      </c>
      <c r="JO34" s="22" t="str">
        <f t="shared" si="89"/>
        <v>N</v>
      </c>
      <c r="JP34" s="22" t="str">
        <f t="shared" si="89"/>
        <v>N</v>
      </c>
      <c r="JQ34" s="22" t="str">
        <f t="shared" si="89"/>
        <v>N</v>
      </c>
      <c r="JR34" s="22" t="str">
        <f t="shared" si="89"/>
        <v>N</v>
      </c>
      <c r="JS34" s="22" t="str">
        <f t="shared" si="89"/>
        <v>N</v>
      </c>
      <c r="JT34" s="22" t="str">
        <f t="shared" si="89"/>
        <v>N</v>
      </c>
      <c r="JU34" s="22" t="str">
        <f t="shared" si="89"/>
        <v>N</v>
      </c>
      <c r="JV34" s="22" t="str">
        <f t="shared" si="89"/>
        <v>N</v>
      </c>
      <c r="JW34" s="22" t="str">
        <f t="shared" si="89"/>
        <v>N</v>
      </c>
      <c r="JX34" s="22" t="str">
        <f t="shared" si="89"/>
        <v>N</v>
      </c>
      <c r="JY34" s="22" t="str">
        <f t="shared" si="89"/>
        <v>N</v>
      </c>
      <c r="JZ34" s="22" t="str">
        <f t="shared" si="89"/>
        <v>N</v>
      </c>
      <c r="KA34" s="22" t="str">
        <f t="shared" si="89"/>
        <v>N</v>
      </c>
      <c r="KB34" s="22" t="str">
        <f t="shared" si="89"/>
        <v>N</v>
      </c>
      <c r="KC34" s="22" t="str">
        <f t="shared" si="89"/>
        <v>N</v>
      </c>
      <c r="KD34" s="22" t="str">
        <f t="shared" si="89"/>
        <v>N</v>
      </c>
      <c r="KE34" s="22" t="str">
        <f t="shared" si="89"/>
        <v>N</v>
      </c>
      <c r="KF34" s="22" t="str">
        <f t="shared" si="89"/>
        <v>N</v>
      </c>
      <c r="KG34" s="22" t="str">
        <f t="shared" si="89"/>
        <v>N</v>
      </c>
      <c r="KH34" s="22" t="str">
        <f t="shared" si="89"/>
        <v>N</v>
      </c>
      <c r="KI34" s="22" t="str">
        <f t="shared" si="89"/>
        <v>N</v>
      </c>
      <c r="KJ34" s="22" t="str">
        <f t="shared" si="89"/>
        <v>N</v>
      </c>
      <c r="KK34" s="22" t="str">
        <f t="shared" si="89"/>
        <v>N</v>
      </c>
      <c r="KL34" s="22" t="str">
        <f t="shared" si="89"/>
        <v>N</v>
      </c>
      <c r="KM34" s="22" t="str">
        <f t="shared" si="89"/>
        <v>N</v>
      </c>
      <c r="KN34" s="22" t="str">
        <f t="shared" si="89"/>
        <v>N</v>
      </c>
      <c r="KO34" s="22" t="str">
        <f t="shared" si="89"/>
        <v>N</v>
      </c>
      <c r="KP34" s="22" t="str">
        <f t="shared" si="89"/>
        <v>N</v>
      </c>
      <c r="KQ34" s="22" t="str">
        <f t="shared" si="89"/>
        <v>N</v>
      </c>
      <c r="KR34" s="22" t="str">
        <f t="shared" si="89"/>
        <v>N</v>
      </c>
      <c r="KS34" s="22" t="str">
        <f t="shared" si="89"/>
        <v>N</v>
      </c>
      <c r="KT34" s="22" t="str">
        <f t="shared" si="89"/>
        <v>N</v>
      </c>
      <c r="KU34" s="22" t="str">
        <f t="shared" si="89"/>
        <v>N</v>
      </c>
      <c r="KV34" s="22" t="str">
        <f t="shared" si="89"/>
        <v>N</v>
      </c>
      <c r="KW34" s="22" t="str">
        <f t="shared" si="89"/>
        <v>N</v>
      </c>
      <c r="KX34" s="22" t="str">
        <f t="shared" si="89"/>
        <v>N</v>
      </c>
      <c r="KY34" s="22" t="str">
        <f t="shared" si="89"/>
        <v>N</v>
      </c>
      <c r="KZ34" s="22" t="str">
        <f t="shared" si="89"/>
        <v>N</v>
      </c>
      <c r="LA34" s="22" t="str">
        <f t="shared" si="89"/>
        <v>N</v>
      </c>
      <c r="LB34" s="22" t="str">
        <f t="shared" si="89"/>
        <v>N</v>
      </c>
      <c r="LC34" s="22" t="str">
        <f t="shared" si="89"/>
        <v>N</v>
      </c>
      <c r="LD34" s="22" t="str">
        <f t="shared" si="89"/>
        <v>N</v>
      </c>
      <c r="LE34" s="22" t="str">
        <f t="shared" si="89"/>
        <v>N</v>
      </c>
      <c r="LF34" s="22" t="str">
        <f t="shared" si="89"/>
        <v>N</v>
      </c>
      <c r="LG34" s="22" t="str">
        <f t="shared" si="89"/>
        <v>N</v>
      </c>
      <c r="LH34" s="22" t="str">
        <f t="shared" si="89"/>
        <v>N</v>
      </c>
      <c r="LI34" s="22" t="str">
        <f t="shared" si="89"/>
        <v>N</v>
      </c>
      <c r="LJ34" s="22" t="str">
        <f t="shared" si="89"/>
        <v>N</v>
      </c>
      <c r="LK34" s="22" t="str">
        <f t="shared" si="89"/>
        <v>N</v>
      </c>
      <c r="LL34" s="22" t="str">
        <f t="shared" ref="LL34:MA34" si="90">IF(AND(LL19="x",LL26="x"),"Y","N")</f>
        <v>N</v>
      </c>
      <c r="LM34" s="22" t="str">
        <f t="shared" si="90"/>
        <v>N</v>
      </c>
      <c r="LN34" s="22" t="str">
        <f t="shared" si="90"/>
        <v>N</v>
      </c>
      <c r="LO34" s="22" t="str">
        <f t="shared" si="90"/>
        <v>N</v>
      </c>
      <c r="LP34" s="22" t="str">
        <f t="shared" si="90"/>
        <v>N</v>
      </c>
      <c r="LQ34" s="22" t="str">
        <f t="shared" si="90"/>
        <v>N</v>
      </c>
      <c r="LR34" s="22" t="str">
        <f t="shared" si="90"/>
        <v>N</v>
      </c>
      <c r="LS34" s="22" t="str">
        <f t="shared" si="90"/>
        <v>N</v>
      </c>
      <c r="LT34" s="22" t="str">
        <f t="shared" si="90"/>
        <v>N</v>
      </c>
      <c r="LU34" s="22" t="str">
        <f t="shared" si="90"/>
        <v>N</v>
      </c>
      <c r="LV34" s="22" t="str">
        <f t="shared" si="90"/>
        <v>N</v>
      </c>
      <c r="LW34" s="22" t="str">
        <f t="shared" si="90"/>
        <v>N</v>
      </c>
      <c r="LX34" s="22" t="str">
        <f t="shared" si="90"/>
        <v>N</v>
      </c>
      <c r="LY34" s="22" t="str">
        <f t="shared" si="90"/>
        <v>N</v>
      </c>
      <c r="LZ34" s="22" t="str">
        <f t="shared" si="90"/>
        <v>N</v>
      </c>
      <c r="MA34" s="22" t="str">
        <f t="shared" si="90"/>
        <v>N</v>
      </c>
    </row>
    <row r="35" spans="1:339" x14ac:dyDescent="0.25">
      <c r="A35">
        <f t="shared" si="60"/>
        <v>0</v>
      </c>
      <c r="B35" s="43"/>
      <c r="C35" s="22" t="s">
        <v>57</v>
      </c>
      <c r="D35" s="22" t="str">
        <f t="shared" ref="D35:BO35" si="91">IF(AND(D19="x",D27="x"),"Y","N")</f>
        <v>N</v>
      </c>
      <c r="E35" s="22" t="str">
        <f t="shared" si="91"/>
        <v>N</v>
      </c>
      <c r="F35" s="22" t="str">
        <f t="shared" si="91"/>
        <v>N</v>
      </c>
      <c r="G35" s="22" t="str">
        <f t="shared" si="91"/>
        <v>N</v>
      </c>
      <c r="H35" s="22" t="str">
        <f t="shared" si="91"/>
        <v>N</v>
      </c>
      <c r="I35" s="22" t="str">
        <f t="shared" si="91"/>
        <v>N</v>
      </c>
      <c r="J35" s="22" t="str">
        <f t="shared" si="91"/>
        <v>N</v>
      </c>
      <c r="K35" s="22" t="str">
        <f t="shared" si="91"/>
        <v>N</v>
      </c>
      <c r="L35" s="22" t="str">
        <f t="shared" si="91"/>
        <v>N</v>
      </c>
      <c r="M35" s="22" t="str">
        <f t="shared" si="91"/>
        <v>N</v>
      </c>
      <c r="N35" s="22" t="str">
        <f t="shared" si="91"/>
        <v>N</v>
      </c>
      <c r="O35" s="22" t="str">
        <f t="shared" si="91"/>
        <v>N</v>
      </c>
      <c r="P35" s="22" t="str">
        <f t="shared" si="91"/>
        <v>N</v>
      </c>
      <c r="Q35" s="22" t="str">
        <f t="shared" si="91"/>
        <v>N</v>
      </c>
      <c r="R35" s="22" t="str">
        <f t="shared" si="91"/>
        <v>N</v>
      </c>
      <c r="S35" s="22" t="str">
        <f t="shared" si="91"/>
        <v>N</v>
      </c>
      <c r="T35" s="22" t="str">
        <f t="shared" si="91"/>
        <v>N</v>
      </c>
      <c r="U35" s="22" t="str">
        <f t="shared" si="91"/>
        <v>N</v>
      </c>
      <c r="V35" s="22" t="str">
        <f t="shared" si="91"/>
        <v>N</v>
      </c>
      <c r="W35" s="22" t="str">
        <f t="shared" si="91"/>
        <v>N</v>
      </c>
      <c r="X35" s="22" t="str">
        <f t="shared" si="91"/>
        <v>N</v>
      </c>
      <c r="Y35" s="22" t="str">
        <f t="shared" si="91"/>
        <v>N</v>
      </c>
      <c r="Z35" s="22" t="str">
        <f t="shared" si="91"/>
        <v>N</v>
      </c>
      <c r="AA35" s="22" t="str">
        <f t="shared" si="91"/>
        <v>N</v>
      </c>
      <c r="AB35" s="22" t="str">
        <f t="shared" si="91"/>
        <v>N</v>
      </c>
      <c r="AC35" s="22" t="str">
        <f t="shared" si="91"/>
        <v>N</v>
      </c>
      <c r="AD35" s="22" t="str">
        <f t="shared" si="91"/>
        <v>N</v>
      </c>
      <c r="AE35" s="22" t="str">
        <f t="shared" si="91"/>
        <v>N</v>
      </c>
      <c r="AF35" s="22" t="str">
        <f t="shared" si="91"/>
        <v>N</v>
      </c>
      <c r="AG35" s="22" t="str">
        <f t="shared" si="91"/>
        <v>N</v>
      </c>
      <c r="AH35" s="22" t="str">
        <f t="shared" si="91"/>
        <v>N</v>
      </c>
      <c r="AI35" s="22" t="str">
        <f t="shared" si="91"/>
        <v>N</v>
      </c>
      <c r="AJ35" s="22" t="str">
        <f t="shared" si="91"/>
        <v>N</v>
      </c>
      <c r="AK35" s="22" t="str">
        <f t="shared" si="91"/>
        <v>N</v>
      </c>
      <c r="AL35" s="22" t="str">
        <f t="shared" si="91"/>
        <v>N</v>
      </c>
      <c r="AM35" s="22" t="str">
        <f t="shared" si="91"/>
        <v>N</v>
      </c>
      <c r="AN35" s="22" t="str">
        <f t="shared" si="91"/>
        <v>N</v>
      </c>
      <c r="AO35" s="22" t="str">
        <f t="shared" si="91"/>
        <v>N</v>
      </c>
      <c r="AP35" s="22" t="str">
        <f t="shared" si="91"/>
        <v>N</v>
      </c>
      <c r="AQ35" s="22" t="str">
        <f t="shared" si="91"/>
        <v>N</v>
      </c>
      <c r="AR35" s="22" t="str">
        <f t="shared" si="91"/>
        <v>N</v>
      </c>
      <c r="AS35" s="22" t="str">
        <f t="shared" si="91"/>
        <v>N</v>
      </c>
      <c r="AT35" s="22" t="str">
        <f t="shared" si="91"/>
        <v>N</v>
      </c>
      <c r="AU35" s="22" t="str">
        <f t="shared" si="91"/>
        <v>N</v>
      </c>
      <c r="AV35" s="22" t="str">
        <f t="shared" si="91"/>
        <v>N</v>
      </c>
      <c r="AW35" s="22" t="str">
        <f t="shared" si="91"/>
        <v>N</v>
      </c>
      <c r="AX35" s="22" t="str">
        <f t="shared" si="91"/>
        <v>N</v>
      </c>
      <c r="AY35" s="22" t="str">
        <f t="shared" si="91"/>
        <v>N</v>
      </c>
      <c r="AZ35" s="22" t="str">
        <f t="shared" si="91"/>
        <v>N</v>
      </c>
      <c r="BA35" s="22" t="str">
        <f t="shared" si="91"/>
        <v>N</v>
      </c>
      <c r="BB35" s="22" t="str">
        <f t="shared" si="91"/>
        <v>N</v>
      </c>
      <c r="BC35" s="22" t="str">
        <f t="shared" si="91"/>
        <v>N</v>
      </c>
      <c r="BD35" s="22" t="str">
        <f t="shared" si="91"/>
        <v>N</v>
      </c>
      <c r="BE35" s="22" t="str">
        <f t="shared" si="91"/>
        <v>N</v>
      </c>
      <c r="BF35" s="22" t="str">
        <f t="shared" si="91"/>
        <v>N</v>
      </c>
      <c r="BG35" s="22" t="str">
        <f t="shared" si="91"/>
        <v>N</v>
      </c>
      <c r="BH35" s="22" t="str">
        <f t="shared" si="91"/>
        <v>N</v>
      </c>
      <c r="BI35" s="22" t="str">
        <f t="shared" si="91"/>
        <v>N</v>
      </c>
      <c r="BJ35" s="22" t="str">
        <f t="shared" si="91"/>
        <v>N</v>
      </c>
      <c r="BK35" s="22" t="str">
        <f t="shared" si="91"/>
        <v>N</v>
      </c>
      <c r="BL35" s="22" t="str">
        <f t="shared" si="91"/>
        <v>N</v>
      </c>
      <c r="BM35" s="22" t="str">
        <f t="shared" si="91"/>
        <v>N</v>
      </c>
      <c r="BN35" s="22" t="str">
        <f t="shared" si="91"/>
        <v>N</v>
      </c>
      <c r="BO35" s="22" t="str">
        <f t="shared" si="91"/>
        <v>N</v>
      </c>
      <c r="BP35" s="22" t="str">
        <f t="shared" ref="BP35:EA35" si="92">IF(AND(BP19="x",BP27="x"),"Y","N")</f>
        <v>N</v>
      </c>
      <c r="BQ35" s="22" t="str">
        <f t="shared" si="92"/>
        <v>N</v>
      </c>
      <c r="BR35" s="22" t="str">
        <f t="shared" si="92"/>
        <v>N</v>
      </c>
      <c r="BS35" s="22" t="str">
        <f t="shared" si="92"/>
        <v>N</v>
      </c>
      <c r="BT35" s="22" t="str">
        <f t="shared" si="92"/>
        <v>N</v>
      </c>
      <c r="BU35" s="22" t="str">
        <f t="shared" si="92"/>
        <v>N</v>
      </c>
      <c r="BV35" s="22" t="str">
        <f t="shared" si="92"/>
        <v>N</v>
      </c>
      <c r="BW35" s="22" t="str">
        <f t="shared" si="92"/>
        <v>N</v>
      </c>
      <c r="BX35" s="22" t="str">
        <f t="shared" si="92"/>
        <v>N</v>
      </c>
      <c r="BY35" s="22" t="str">
        <f t="shared" si="92"/>
        <v>N</v>
      </c>
      <c r="BZ35" s="22" t="str">
        <f t="shared" si="92"/>
        <v>N</v>
      </c>
      <c r="CA35" s="22" t="str">
        <f t="shared" si="92"/>
        <v>N</v>
      </c>
      <c r="CB35" s="22" t="str">
        <f t="shared" si="92"/>
        <v>N</v>
      </c>
      <c r="CC35" s="22" t="str">
        <f t="shared" si="92"/>
        <v>N</v>
      </c>
      <c r="CD35" s="22" t="str">
        <f t="shared" si="92"/>
        <v>N</v>
      </c>
      <c r="CE35" s="22" t="str">
        <f t="shared" si="92"/>
        <v>N</v>
      </c>
      <c r="CF35" s="22" t="str">
        <f t="shared" si="92"/>
        <v>N</v>
      </c>
      <c r="CG35" s="22" t="str">
        <f t="shared" si="92"/>
        <v>N</v>
      </c>
      <c r="CH35" s="22" t="str">
        <f t="shared" si="92"/>
        <v>N</v>
      </c>
      <c r="CI35" s="22" t="str">
        <f t="shared" si="92"/>
        <v>N</v>
      </c>
      <c r="CJ35" s="22" t="str">
        <f t="shared" si="92"/>
        <v>N</v>
      </c>
      <c r="CK35" s="22" t="str">
        <f t="shared" si="92"/>
        <v>N</v>
      </c>
      <c r="CL35" s="22" t="str">
        <f t="shared" si="92"/>
        <v>N</v>
      </c>
      <c r="CM35" s="22" t="str">
        <f t="shared" si="92"/>
        <v>N</v>
      </c>
      <c r="CN35" s="22" t="str">
        <f t="shared" si="92"/>
        <v>N</v>
      </c>
      <c r="CO35" s="22" t="str">
        <f t="shared" si="92"/>
        <v>N</v>
      </c>
      <c r="CP35" s="22" t="str">
        <f t="shared" si="92"/>
        <v>N</v>
      </c>
      <c r="CQ35" s="22" t="str">
        <f t="shared" si="92"/>
        <v>N</v>
      </c>
      <c r="CR35" s="22" t="str">
        <f t="shared" si="92"/>
        <v>N</v>
      </c>
      <c r="CS35" s="22" t="str">
        <f t="shared" si="92"/>
        <v>N</v>
      </c>
      <c r="CT35" s="22" t="str">
        <f t="shared" si="92"/>
        <v>N</v>
      </c>
      <c r="CU35" s="22" t="str">
        <f t="shared" si="92"/>
        <v>N</v>
      </c>
      <c r="CV35" s="22" t="str">
        <f t="shared" si="92"/>
        <v>N</v>
      </c>
      <c r="CW35" s="22" t="str">
        <f t="shared" si="92"/>
        <v>N</v>
      </c>
      <c r="CX35" s="22" t="str">
        <f t="shared" si="92"/>
        <v>N</v>
      </c>
      <c r="CY35" s="22" t="str">
        <f t="shared" si="92"/>
        <v>N</v>
      </c>
      <c r="CZ35" s="22" t="str">
        <f t="shared" si="92"/>
        <v>N</v>
      </c>
      <c r="DA35" s="22" t="str">
        <f t="shared" si="92"/>
        <v>N</v>
      </c>
      <c r="DB35" s="22" t="str">
        <f t="shared" si="92"/>
        <v>N</v>
      </c>
      <c r="DC35" s="22" t="str">
        <f t="shared" si="92"/>
        <v>N</v>
      </c>
      <c r="DD35" s="22" t="str">
        <f t="shared" si="92"/>
        <v>N</v>
      </c>
      <c r="DE35" s="22" t="str">
        <f t="shared" si="92"/>
        <v>N</v>
      </c>
      <c r="DF35" s="22" t="str">
        <f t="shared" si="92"/>
        <v>N</v>
      </c>
      <c r="DG35" s="22" t="str">
        <f t="shared" si="92"/>
        <v>N</v>
      </c>
      <c r="DH35" s="22" t="str">
        <f t="shared" si="92"/>
        <v>N</v>
      </c>
      <c r="DI35" s="22" t="str">
        <f t="shared" si="92"/>
        <v>N</v>
      </c>
      <c r="DJ35" s="22" t="str">
        <f t="shared" si="92"/>
        <v>N</v>
      </c>
      <c r="DK35" s="22" t="str">
        <f t="shared" si="92"/>
        <v>N</v>
      </c>
      <c r="DL35" s="22" t="str">
        <f t="shared" si="92"/>
        <v>N</v>
      </c>
      <c r="DM35" s="22" t="str">
        <f t="shared" si="92"/>
        <v>N</v>
      </c>
      <c r="DN35" s="22" t="str">
        <f t="shared" si="92"/>
        <v>N</v>
      </c>
      <c r="DO35" s="22" t="str">
        <f t="shared" si="92"/>
        <v>N</v>
      </c>
      <c r="DP35" s="22" t="str">
        <f t="shared" si="92"/>
        <v>N</v>
      </c>
      <c r="DQ35" s="22" t="str">
        <f t="shared" si="92"/>
        <v>N</v>
      </c>
      <c r="DR35" s="22" t="str">
        <f t="shared" si="92"/>
        <v>N</v>
      </c>
      <c r="DS35" s="22" t="str">
        <f t="shared" si="92"/>
        <v>N</v>
      </c>
      <c r="DT35" s="22" t="str">
        <f t="shared" si="92"/>
        <v>N</v>
      </c>
      <c r="DU35" s="22" t="str">
        <f t="shared" si="92"/>
        <v>N</v>
      </c>
      <c r="DV35" s="22" t="str">
        <f t="shared" si="92"/>
        <v>N</v>
      </c>
      <c r="DW35" s="22" t="str">
        <f t="shared" si="92"/>
        <v>N</v>
      </c>
      <c r="DX35" s="22" t="str">
        <f t="shared" si="92"/>
        <v>N</v>
      </c>
      <c r="DY35" s="22" t="str">
        <f t="shared" si="92"/>
        <v>N</v>
      </c>
      <c r="DZ35" s="22" t="str">
        <f t="shared" si="92"/>
        <v>N</v>
      </c>
      <c r="EA35" s="22" t="str">
        <f t="shared" si="92"/>
        <v>N</v>
      </c>
      <c r="EB35" s="22" t="str">
        <f t="shared" ref="EB35:GM35" si="93">IF(AND(EB19="x",EB27="x"),"Y","N")</f>
        <v>N</v>
      </c>
      <c r="EC35" s="22" t="str">
        <f t="shared" si="93"/>
        <v>N</v>
      </c>
      <c r="ED35" s="22" t="str">
        <f t="shared" si="93"/>
        <v>N</v>
      </c>
      <c r="EE35" s="22" t="str">
        <f t="shared" si="93"/>
        <v>N</v>
      </c>
      <c r="EF35" s="22" t="str">
        <f t="shared" si="93"/>
        <v>N</v>
      </c>
      <c r="EG35" s="22" t="str">
        <f t="shared" si="93"/>
        <v>N</v>
      </c>
      <c r="EH35" s="22" t="str">
        <f t="shared" si="93"/>
        <v>N</v>
      </c>
      <c r="EI35" s="22" t="str">
        <f t="shared" si="93"/>
        <v>N</v>
      </c>
      <c r="EJ35" s="22" t="str">
        <f t="shared" si="93"/>
        <v>N</v>
      </c>
      <c r="EK35" s="22" t="str">
        <f t="shared" si="93"/>
        <v>N</v>
      </c>
      <c r="EL35" s="22" t="str">
        <f t="shared" si="93"/>
        <v>N</v>
      </c>
      <c r="EM35" s="22" t="str">
        <f t="shared" si="93"/>
        <v>N</v>
      </c>
      <c r="EN35" s="22" t="str">
        <f t="shared" si="93"/>
        <v>N</v>
      </c>
      <c r="EO35" s="22" t="str">
        <f t="shared" si="93"/>
        <v>N</v>
      </c>
      <c r="EP35" s="22" t="str">
        <f t="shared" si="93"/>
        <v>N</v>
      </c>
      <c r="EQ35" s="22" t="str">
        <f t="shared" si="93"/>
        <v>N</v>
      </c>
      <c r="ER35" s="22" t="str">
        <f t="shared" si="93"/>
        <v>N</v>
      </c>
      <c r="ES35" s="22" t="str">
        <f t="shared" si="93"/>
        <v>N</v>
      </c>
      <c r="ET35" s="22" t="str">
        <f t="shared" si="93"/>
        <v>N</v>
      </c>
      <c r="EU35" s="22" t="str">
        <f t="shared" si="93"/>
        <v>N</v>
      </c>
      <c r="EV35" s="22" t="str">
        <f t="shared" si="93"/>
        <v>N</v>
      </c>
      <c r="EW35" s="22" t="str">
        <f t="shared" si="93"/>
        <v>N</v>
      </c>
      <c r="EX35" s="22" t="str">
        <f t="shared" si="93"/>
        <v>N</v>
      </c>
      <c r="EY35" s="22" t="str">
        <f t="shared" si="93"/>
        <v>N</v>
      </c>
      <c r="EZ35" s="22" t="str">
        <f t="shared" si="93"/>
        <v>N</v>
      </c>
      <c r="FA35" s="22" t="str">
        <f t="shared" si="93"/>
        <v>N</v>
      </c>
      <c r="FB35" s="22" t="str">
        <f t="shared" si="93"/>
        <v>N</v>
      </c>
      <c r="FC35" s="22" t="str">
        <f t="shared" si="93"/>
        <v>N</v>
      </c>
      <c r="FD35" s="22" t="str">
        <f t="shared" si="93"/>
        <v>N</v>
      </c>
      <c r="FE35" s="22" t="str">
        <f t="shared" si="93"/>
        <v>N</v>
      </c>
      <c r="FF35" s="22" t="str">
        <f t="shared" si="93"/>
        <v>N</v>
      </c>
      <c r="FG35" s="22" t="str">
        <f t="shared" si="93"/>
        <v>N</v>
      </c>
      <c r="FH35" s="22" t="str">
        <f t="shared" si="93"/>
        <v>N</v>
      </c>
      <c r="FI35" s="22" t="str">
        <f t="shared" si="93"/>
        <v>N</v>
      </c>
      <c r="FJ35" s="22" t="str">
        <f t="shared" si="93"/>
        <v>N</v>
      </c>
      <c r="FK35" s="22" t="str">
        <f t="shared" si="93"/>
        <v>N</v>
      </c>
      <c r="FL35" s="22" t="str">
        <f t="shared" si="93"/>
        <v>N</v>
      </c>
      <c r="FM35" s="22" t="str">
        <f t="shared" si="93"/>
        <v>N</v>
      </c>
      <c r="FN35" s="22" t="str">
        <f t="shared" si="93"/>
        <v>N</v>
      </c>
      <c r="FO35" s="22" t="str">
        <f t="shared" si="93"/>
        <v>N</v>
      </c>
      <c r="FP35" s="22" t="str">
        <f t="shared" si="93"/>
        <v>N</v>
      </c>
      <c r="FQ35" s="22" t="str">
        <f t="shared" si="93"/>
        <v>N</v>
      </c>
      <c r="FR35" s="22" t="str">
        <f t="shared" si="93"/>
        <v>N</v>
      </c>
      <c r="FS35" s="22" t="str">
        <f t="shared" si="93"/>
        <v>N</v>
      </c>
      <c r="FT35" s="22" t="str">
        <f t="shared" si="93"/>
        <v>N</v>
      </c>
      <c r="FU35" s="22" t="str">
        <f t="shared" si="93"/>
        <v>N</v>
      </c>
      <c r="FV35" s="22" t="str">
        <f t="shared" si="93"/>
        <v>N</v>
      </c>
      <c r="FW35" s="22" t="str">
        <f t="shared" si="93"/>
        <v>N</v>
      </c>
      <c r="FX35" s="22" t="str">
        <f t="shared" si="93"/>
        <v>N</v>
      </c>
      <c r="FY35" s="22" t="str">
        <f t="shared" si="93"/>
        <v>N</v>
      </c>
      <c r="FZ35" s="22" t="str">
        <f t="shared" si="93"/>
        <v>N</v>
      </c>
      <c r="GA35" s="22" t="str">
        <f t="shared" si="93"/>
        <v>N</v>
      </c>
      <c r="GB35" s="22" t="str">
        <f t="shared" si="93"/>
        <v>N</v>
      </c>
      <c r="GC35" s="22" t="str">
        <f t="shared" si="93"/>
        <v>N</v>
      </c>
      <c r="GD35" s="22" t="str">
        <f t="shared" si="93"/>
        <v>N</v>
      </c>
      <c r="GE35" s="22" t="str">
        <f t="shared" si="93"/>
        <v>N</v>
      </c>
      <c r="GF35" s="22" t="str">
        <f t="shared" si="93"/>
        <v>N</v>
      </c>
      <c r="GG35" s="22" t="str">
        <f t="shared" si="93"/>
        <v>N</v>
      </c>
      <c r="GH35" s="22" t="str">
        <f t="shared" si="93"/>
        <v>N</v>
      </c>
      <c r="GI35" s="22" t="str">
        <f t="shared" si="93"/>
        <v>N</v>
      </c>
      <c r="GJ35" s="22" t="str">
        <f t="shared" si="93"/>
        <v>N</v>
      </c>
      <c r="GK35" s="22" t="str">
        <f t="shared" si="93"/>
        <v>N</v>
      </c>
      <c r="GL35" s="22" t="str">
        <f t="shared" si="93"/>
        <v>N</v>
      </c>
      <c r="GM35" s="22" t="str">
        <f t="shared" si="93"/>
        <v>N</v>
      </c>
      <c r="GN35" s="22" t="str">
        <f t="shared" ref="GN35:IY35" si="94">IF(AND(GN19="x",GN27="x"),"Y","N")</f>
        <v>N</v>
      </c>
      <c r="GO35" s="22" t="str">
        <f t="shared" si="94"/>
        <v>N</v>
      </c>
      <c r="GP35" s="22" t="str">
        <f t="shared" si="94"/>
        <v>N</v>
      </c>
      <c r="GQ35" s="22" t="str">
        <f t="shared" si="94"/>
        <v>N</v>
      </c>
      <c r="GR35" s="22" t="str">
        <f t="shared" si="94"/>
        <v>N</v>
      </c>
      <c r="GS35" s="22" t="str">
        <f t="shared" si="94"/>
        <v>N</v>
      </c>
      <c r="GT35" s="22" t="str">
        <f t="shared" si="94"/>
        <v>N</v>
      </c>
      <c r="GU35" s="22" t="str">
        <f t="shared" si="94"/>
        <v>N</v>
      </c>
      <c r="GV35" s="22" t="str">
        <f t="shared" si="94"/>
        <v>N</v>
      </c>
      <c r="GW35" s="22" t="str">
        <f t="shared" si="94"/>
        <v>N</v>
      </c>
      <c r="GX35" s="22" t="str">
        <f t="shared" si="94"/>
        <v>N</v>
      </c>
      <c r="GY35" s="22" t="str">
        <f t="shared" si="94"/>
        <v>N</v>
      </c>
      <c r="GZ35" s="22" t="str">
        <f t="shared" si="94"/>
        <v>N</v>
      </c>
      <c r="HA35" s="22" t="str">
        <f t="shared" si="94"/>
        <v>N</v>
      </c>
      <c r="HB35" s="22" t="str">
        <f t="shared" si="94"/>
        <v>N</v>
      </c>
      <c r="HC35" s="22" t="str">
        <f t="shared" si="94"/>
        <v>N</v>
      </c>
      <c r="HD35" s="22" t="str">
        <f t="shared" si="94"/>
        <v>N</v>
      </c>
      <c r="HE35" s="22" t="str">
        <f t="shared" si="94"/>
        <v>N</v>
      </c>
      <c r="HF35" s="22" t="str">
        <f t="shared" si="94"/>
        <v>N</v>
      </c>
      <c r="HG35" s="22" t="str">
        <f t="shared" si="94"/>
        <v>N</v>
      </c>
      <c r="HH35" s="22" t="str">
        <f t="shared" si="94"/>
        <v>N</v>
      </c>
      <c r="HI35" s="22" t="str">
        <f t="shared" si="94"/>
        <v>N</v>
      </c>
      <c r="HJ35" s="22" t="str">
        <f t="shared" si="94"/>
        <v>N</v>
      </c>
      <c r="HK35" s="22" t="str">
        <f t="shared" si="94"/>
        <v>N</v>
      </c>
      <c r="HL35" s="22" t="str">
        <f t="shared" si="94"/>
        <v>N</v>
      </c>
      <c r="HM35" s="22" t="str">
        <f t="shared" si="94"/>
        <v>N</v>
      </c>
      <c r="HN35" s="22" t="str">
        <f t="shared" si="94"/>
        <v>N</v>
      </c>
      <c r="HO35" s="22" t="str">
        <f t="shared" si="94"/>
        <v>N</v>
      </c>
      <c r="HP35" s="22" t="str">
        <f t="shared" si="94"/>
        <v>N</v>
      </c>
      <c r="HQ35" s="22" t="str">
        <f t="shared" si="94"/>
        <v>N</v>
      </c>
      <c r="HR35" s="22" t="str">
        <f t="shared" si="94"/>
        <v>N</v>
      </c>
      <c r="HS35" s="22" t="str">
        <f t="shared" si="94"/>
        <v>N</v>
      </c>
      <c r="HT35" s="22" t="str">
        <f t="shared" si="94"/>
        <v>N</v>
      </c>
      <c r="HU35" s="22" t="str">
        <f t="shared" si="94"/>
        <v>N</v>
      </c>
      <c r="HV35" s="22" t="str">
        <f t="shared" si="94"/>
        <v>N</v>
      </c>
      <c r="HW35" s="22" t="str">
        <f t="shared" si="94"/>
        <v>N</v>
      </c>
      <c r="HX35" s="22" t="str">
        <f t="shared" si="94"/>
        <v>N</v>
      </c>
      <c r="HY35" s="22" t="str">
        <f t="shared" si="94"/>
        <v>N</v>
      </c>
      <c r="HZ35" s="22" t="str">
        <f t="shared" si="94"/>
        <v>N</v>
      </c>
      <c r="IA35" s="22" t="str">
        <f t="shared" si="94"/>
        <v>N</v>
      </c>
      <c r="IB35" s="22" t="str">
        <f t="shared" si="94"/>
        <v>N</v>
      </c>
      <c r="IC35" s="22" t="str">
        <f t="shared" si="94"/>
        <v>N</v>
      </c>
      <c r="ID35" s="22" t="str">
        <f t="shared" si="94"/>
        <v>N</v>
      </c>
      <c r="IE35" s="22" t="str">
        <f t="shared" si="94"/>
        <v>N</v>
      </c>
      <c r="IF35" s="22" t="str">
        <f t="shared" si="94"/>
        <v>N</v>
      </c>
      <c r="IG35" s="22" t="str">
        <f t="shared" si="94"/>
        <v>N</v>
      </c>
      <c r="IH35" s="22" t="str">
        <f t="shared" si="94"/>
        <v>N</v>
      </c>
      <c r="II35" s="22" t="str">
        <f t="shared" si="94"/>
        <v>N</v>
      </c>
      <c r="IJ35" s="22" t="str">
        <f t="shared" si="94"/>
        <v>N</v>
      </c>
      <c r="IK35" s="22" t="str">
        <f t="shared" si="94"/>
        <v>N</v>
      </c>
      <c r="IL35" s="22" t="str">
        <f t="shared" si="94"/>
        <v>N</v>
      </c>
      <c r="IM35" s="22" t="str">
        <f t="shared" si="94"/>
        <v>N</v>
      </c>
      <c r="IN35" s="22" t="str">
        <f t="shared" si="94"/>
        <v>N</v>
      </c>
      <c r="IO35" s="22" t="str">
        <f t="shared" si="94"/>
        <v>N</v>
      </c>
      <c r="IP35" s="22" t="str">
        <f t="shared" si="94"/>
        <v>N</v>
      </c>
      <c r="IQ35" s="22" t="str">
        <f t="shared" si="94"/>
        <v>N</v>
      </c>
      <c r="IR35" s="22" t="str">
        <f t="shared" si="94"/>
        <v>N</v>
      </c>
      <c r="IS35" s="22" t="str">
        <f t="shared" si="94"/>
        <v>N</v>
      </c>
      <c r="IT35" s="22" t="str">
        <f t="shared" si="94"/>
        <v>N</v>
      </c>
      <c r="IU35" s="22" t="str">
        <f t="shared" si="94"/>
        <v>N</v>
      </c>
      <c r="IV35" s="22" t="str">
        <f t="shared" si="94"/>
        <v>N</v>
      </c>
      <c r="IW35" s="22" t="str">
        <f t="shared" si="94"/>
        <v>N</v>
      </c>
      <c r="IX35" s="22" t="str">
        <f t="shared" si="94"/>
        <v>N</v>
      </c>
      <c r="IY35" s="22" t="str">
        <f t="shared" si="94"/>
        <v>N</v>
      </c>
      <c r="IZ35" s="22" t="str">
        <f t="shared" ref="IZ35:LK35" si="95">IF(AND(IZ19="x",IZ27="x"),"Y","N")</f>
        <v>N</v>
      </c>
      <c r="JA35" s="22" t="str">
        <f t="shared" si="95"/>
        <v>N</v>
      </c>
      <c r="JB35" s="22" t="str">
        <f t="shared" si="95"/>
        <v>N</v>
      </c>
      <c r="JC35" s="22" t="str">
        <f t="shared" si="95"/>
        <v>N</v>
      </c>
      <c r="JD35" s="22" t="str">
        <f t="shared" si="95"/>
        <v>N</v>
      </c>
      <c r="JE35" s="22" t="str">
        <f t="shared" si="95"/>
        <v>N</v>
      </c>
      <c r="JF35" s="22" t="str">
        <f t="shared" si="95"/>
        <v>N</v>
      </c>
      <c r="JG35" s="22" t="str">
        <f t="shared" si="95"/>
        <v>N</v>
      </c>
      <c r="JH35" s="22" t="str">
        <f t="shared" si="95"/>
        <v>N</v>
      </c>
      <c r="JI35" s="22" t="str">
        <f t="shared" si="95"/>
        <v>N</v>
      </c>
      <c r="JJ35" s="22" t="str">
        <f t="shared" si="95"/>
        <v>N</v>
      </c>
      <c r="JK35" s="22" t="str">
        <f t="shared" si="95"/>
        <v>N</v>
      </c>
      <c r="JL35" s="22" t="str">
        <f t="shared" si="95"/>
        <v>N</v>
      </c>
      <c r="JM35" s="22" t="str">
        <f t="shared" si="95"/>
        <v>N</v>
      </c>
      <c r="JN35" s="22" t="str">
        <f t="shared" si="95"/>
        <v>N</v>
      </c>
      <c r="JO35" s="22" t="str">
        <f t="shared" si="95"/>
        <v>N</v>
      </c>
      <c r="JP35" s="22" t="str">
        <f t="shared" si="95"/>
        <v>N</v>
      </c>
      <c r="JQ35" s="22" t="str">
        <f t="shared" si="95"/>
        <v>N</v>
      </c>
      <c r="JR35" s="22" t="str">
        <f t="shared" si="95"/>
        <v>N</v>
      </c>
      <c r="JS35" s="22" t="str">
        <f t="shared" si="95"/>
        <v>N</v>
      </c>
      <c r="JT35" s="22" t="str">
        <f t="shared" si="95"/>
        <v>N</v>
      </c>
      <c r="JU35" s="22" t="str">
        <f t="shared" si="95"/>
        <v>N</v>
      </c>
      <c r="JV35" s="22" t="str">
        <f t="shared" si="95"/>
        <v>N</v>
      </c>
      <c r="JW35" s="22" t="str">
        <f t="shared" si="95"/>
        <v>N</v>
      </c>
      <c r="JX35" s="22" t="str">
        <f t="shared" si="95"/>
        <v>N</v>
      </c>
      <c r="JY35" s="22" t="str">
        <f t="shared" si="95"/>
        <v>N</v>
      </c>
      <c r="JZ35" s="22" t="str">
        <f t="shared" si="95"/>
        <v>N</v>
      </c>
      <c r="KA35" s="22" t="str">
        <f t="shared" si="95"/>
        <v>N</v>
      </c>
      <c r="KB35" s="22" t="str">
        <f t="shared" si="95"/>
        <v>N</v>
      </c>
      <c r="KC35" s="22" t="str">
        <f t="shared" si="95"/>
        <v>N</v>
      </c>
      <c r="KD35" s="22" t="str">
        <f t="shared" si="95"/>
        <v>N</v>
      </c>
      <c r="KE35" s="22" t="str">
        <f t="shared" si="95"/>
        <v>N</v>
      </c>
      <c r="KF35" s="22" t="str">
        <f t="shared" si="95"/>
        <v>N</v>
      </c>
      <c r="KG35" s="22" t="str">
        <f t="shared" si="95"/>
        <v>N</v>
      </c>
      <c r="KH35" s="22" t="str">
        <f t="shared" si="95"/>
        <v>N</v>
      </c>
      <c r="KI35" s="22" t="str">
        <f t="shared" si="95"/>
        <v>N</v>
      </c>
      <c r="KJ35" s="22" t="str">
        <f t="shared" si="95"/>
        <v>N</v>
      </c>
      <c r="KK35" s="22" t="str">
        <f t="shared" si="95"/>
        <v>N</v>
      </c>
      <c r="KL35" s="22" t="str">
        <f t="shared" si="95"/>
        <v>N</v>
      </c>
      <c r="KM35" s="22" t="str">
        <f t="shared" si="95"/>
        <v>N</v>
      </c>
      <c r="KN35" s="22" t="str">
        <f t="shared" si="95"/>
        <v>N</v>
      </c>
      <c r="KO35" s="22" t="str">
        <f t="shared" si="95"/>
        <v>N</v>
      </c>
      <c r="KP35" s="22" t="str">
        <f t="shared" si="95"/>
        <v>N</v>
      </c>
      <c r="KQ35" s="22" t="str">
        <f t="shared" si="95"/>
        <v>N</v>
      </c>
      <c r="KR35" s="22" t="str">
        <f t="shared" si="95"/>
        <v>N</v>
      </c>
      <c r="KS35" s="22" t="str">
        <f t="shared" si="95"/>
        <v>N</v>
      </c>
      <c r="KT35" s="22" t="str">
        <f t="shared" si="95"/>
        <v>N</v>
      </c>
      <c r="KU35" s="22" t="str">
        <f t="shared" si="95"/>
        <v>N</v>
      </c>
      <c r="KV35" s="22" t="str">
        <f t="shared" si="95"/>
        <v>N</v>
      </c>
      <c r="KW35" s="22" t="str">
        <f t="shared" si="95"/>
        <v>N</v>
      </c>
      <c r="KX35" s="22" t="str">
        <f t="shared" si="95"/>
        <v>N</v>
      </c>
      <c r="KY35" s="22" t="str">
        <f t="shared" si="95"/>
        <v>N</v>
      </c>
      <c r="KZ35" s="22" t="str">
        <f t="shared" si="95"/>
        <v>N</v>
      </c>
      <c r="LA35" s="22" t="str">
        <f t="shared" si="95"/>
        <v>N</v>
      </c>
      <c r="LB35" s="22" t="str">
        <f t="shared" si="95"/>
        <v>N</v>
      </c>
      <c r="LC35" s="22" t="str">
        <f t="shared" si="95"/>
        <v>N</v>
      </c>
      <c r="LD35" s="22" t="str">
        <f t="shared" si="95"/>
        <v>N</v>
      </c>
      <c r="LE35" s="22" t="str">
        <f t="shared" si="95"/>
        <v>N</v>
      </c>
      <c r="LF35" s="22" t="str">
        <f t="shared" si="95"/>
        <v>N</v>
      </c>
      <c r="LG35" s="22" t="str">
        <f t="shared" si="95"/>
        <v>N</v>
      </c>
      <c r="LH35" s="22" t="str">
        <f t="shared" si="95"/>
        <v>N</v>
      </c>
      <c r="LI35" s="22" t="str">
        <f t="shared" si="95"/>
        <v>N</v>
      </c>
      <c r="LJ35" s="22" t="str">
        <f t="shared" si="95"/>
        <v>N</v>
      </c>
      <c r="LK35" s="22" t="str">
        <f t="shared" si="95"/>
        <v>N</v>
      </c>
      <c r="LL35" s="22" t="str">
        <f t="shared" ref="LL35:MA35" si="96">IF(AND(LL19="x",LL27="x"),"Y","N")</f>
        <v>N</v>
      </c>
      <c r="LM35" s="22" t="str">
        <f t="shared" si="96"/>
        <v>N</v>
      </c>
      <c r="LN35" s="22" t="str">
        <f t="shared" si="96"/>
        <v>N</v>
      </c>
      <c r="LO35" s="22" t="str">
        <f t="shared" si="96"/>
        <v>N</v>
      </c>
      <c r="LP35" s="22" t="str">
        <f t="shared" si="96"/>
        <v>N</v>
      </c>
      <c r="LQ35" s="22" t="str">
        <f t="shared" si="96"/>
        <v>N</v>
      </c>
      <c r="LR35" s="22" t="str">
        <f t="shared" si="96"/>
        <v>N</v>
      </c>
      <c r="LS35" s="22" t="str">
        <f t="shared" si="96"/>
        <v>N</v>
      </c>
      <c r="LT35" s="22" t="str">
        <f t="shared" si="96"/>
        <v>N</v>
      </c>
      <c r="LU35" s="22" t="str">
        <f t="shared" si="96"/>
        <v>N</v>
      </c>
      <c r="LV35" s="22" t="str">
        <f t="shared" si="96"/>
        <v>N</v>
      </c>
      <c r="LW35" s="22" t="str">
        <f t="shared" si="96"/>
        <v>N</v>
      </c>
      <c r="LX35" s="22" t="str">
        <f t="shared" si="96"/>
        <v>N</v>
      </c>
      <c r="LY35" s="22" t="str">
        <f t="shared" si="96"/>
        <v>N</v>
      </c>
      <c r="LZ35" s="22" t="str">
        <f t="shared" si="96"/>
        <v>N</v>
      </c>
      <c r="MA35" s="22" t="str">
        <f t="shared" si="96"/>
        <v>N</v>
      </c>
    </row>
    <row r="36" spans="1:339" x14ac:dyDescent="0.25">
      <c r="B36" s="38"/>
    </row>
    <row r="37" spans="1:339" x14ac:dyDescent="0.25">
      <c r="A37">
        <f>COUNTIF(D37:MA37,"Y")</f>
        <v>0</v>
      </c>
      <c r="B37" s="43" t="s">
        <v>59</v>
      </c>
      <c r="C37" s="22" t="s">
        <v>51</v>
      </c>
      <c r="D37" s="22" t="str">
        <f t="shared" ref="D37:BO37" si="97">IF(AND(D20="x",D21="x"),"Y","N")</f>
        <v>N</v>
      </c>
      <c r="E37" s="22" t="str">
        <f t="shared" si="97"/>
        <v>N</v>
      </c>
      <c r="F37" s="22" t="str">
        <f t="shared" si="97"/>
        <v>N</v>
      </c>
      <c r="G37" s="22" t="str">
        <f t="shared" si="97"/>
        <v>N</v>
      </c>
      <c r="H37" s="22" t="str">
        <f t="shared" si="97"/>
        <v>N</v>
      </c>
      <c r="I37" s="22" t="str">
        <f t="shared" si="97"/>
        <v>N</v>
      </c>
      <c r="J37" s="22" t="str">
        <f t="shared" si="97"/>
        <v>N</v>
      </c>
      <c r="K37" s="22" t="str">
        <f t="shared" si="97"/>
        <v>N</v>
      </c>
      <c r="L37" s="22" t="str">
        <f t="shared" si="97"/>
        <v>N</v>
      </c>
      <c r="M37" s="22" t="str">
        <f t="shared" si="97"/>
        <v>N</v>
      </c>
      <c r="N37" s="22" t="str">
        <f t="shared" si="97"/>
        <v>N</v>
      </c>
      <c r="O37" s="22" t="str">
        <f t="shared" si="97"/>
        <v>N</v>
      </c>
      <c r="P37" s="22" t="str">
        <f t="shared" si="97"/>
        <v>N</v>
      </c>
      <c r="Q37" s="22" t="str">
        <f t="shared" si="97"/>
        <v>N</v>
      </c>
      <c r="R37" s="22" t="str">
        <f t="shared" si="97"/>
        <v>N</v>
      </c>
      <c r="S37" s="22" t="str">
        <f t="shared" si="97"/>
        <v>N</v>
      </c>
      <c r="T37" s="22" t="str">
        <f t="shared" si="97"/>
        <v>N</v>
      </c>
      <c r="U37" s="22" t="str">
        <f t="shared" si="97"/>
        <v>N</v>
      </c>
      <c r="V37" s="22" t="str">
        <f t="shared" si="97"/>
        <v>N</v>
      </c>
      <c r="W37" s="22" t="str">
        <f t="shared" si="97"/>
        <v>N</v>
      </c>
      <c r="X37" s="22" t="str">
        <f t="shared" si="97"/>
        <v>N</v>
      </c>
      <c r="Y37" s="22" t="str">
        <f t="shared" si="97"/>
        <v>N</v>
      </c>
      <c r="Z37" s="22" t="str">
        <f t="shared" si="97"/>
        <v>N</v>
      </c>
      <c r="AA37" s="22" t="str">
        <f t="shared" si="97"/>
        <v>N</v>
      </c>
      <c r="AB37" s="22" t="str">
        <f t="shared" si="97"/>
        <v>N</v>
      </c>
      <c r="AC37" s="22" t="str">
        <f t="shared" si="97"/>
        <v>N</v>
      </c>
      <c r="AD37" s="22" t="str">
        <f t="shared" si="97"/>
        <v>N</v>
      </c>
      <c r="AE37" s="22" t="str">
        <f t="shared" si="97"/>
        <v>N</v>
      </c>
      <c r="AF37" s="22" t="str">
        <f t="shared" si="97"/>
        <v>N</v>
      </c>
      <c r="AG37" s="22" t="str">
        <f t="shared" si="97"/>
        <v>N</v>
      </c>
      <c r="AH37" s="22" t="str">
        <f t="shared" si="97"/>
        <v>N</v>
      </c>
      <c r="AI37" s="22" t="str">
        <f t="shared" si="97"/>
        <v>N</v>
      </c>
      <c r="AJ37" s="22" t="str">
        <f t="shared" si="97"/>
        <v>N</v>
      </c>
      <c r="AK37" s="22" t="str">
        <f t="shared" si="97"/>
        <v>N</v>
      </c>
      <c r="AL37" s="22" t="str">
        <f t="shared" si="97"/>
        <v>N</v>
      </c>
      <c r="AM37" s="22" t="str">
        <f t="shared" si="97"/>
        <v>N</v>
      </c>
      <c r="AN37" s="22" t="str">
        <f t="shared" si="97"/>
        <v>N</v>
      </c>
      <c r="AO37" s="22" t="str">
        <f t="shared" si="97"/>
        <v>N</v>
      </c>
      <c r="AP37" s="22" t="str">
        <f t="shared" si="97"/>
        <v>N</v>
      </c>
      <c r="AQ37" s="22" t="str">
        <f t="shared" si="97"/>
        <v>N</v>
      </c>
      <c r="AR37" s="22" t="str">
        <f t="shared" si="97"/>
        <v>N</v>
      </c>
      <c r="AS37" s="22" t="str">
        <f t="shared" si="97"/>
        <v>N</v>
      </c>
      <c r="AT37" s="22" t="str">
        <f t="shared" si="97"/>
        <v>N</v>
      </c>
      <c r="AU37" s="22" t="str">
        <f t="shared" si="97"/>
        <v>N</v>
      </c>
      <c r="AV37" s="22" t="str">
        <f t="shared" si="97"/>
        <v>N</v>
      </c>
      <c r="AW37" s="22" t="str">
        <f t="shared" si="97"/>
        <v>N</v>
      </c>
      <c r="AX37" s="22" t="str">
        <f t="shared" si="97"/>
        <v>N</v>
      </c>
      <c r="AY37" s="22" t="str">
        <f t="shared" si="97"/>
        <v>N</v>
      </c>
      <c r="AZ37" s="22" t="str">
        <f t="shared" si="97"/>
        <v>N</v>
      </c>
      <c r="BA37" s="22" t="str">
        <f t="shared" si="97"/>
        <v>N</v>
      </c>
      <c r="BB37" s="22" t="str">
        <f t="shared" si="97"/>
        <v>N</v>
      </c>
      <c r="BC37" s="22" t="str">
        <f t="shared" si="97"/>
        <v>N</v>
      </c>
      <c r="BD37" s="22" t="str">
        <f t="shared" si="97"/>
        <v>N</v>
      </c>
      <c r="BE37" s="22" t="str">
        <f t="shared" si="97"/>
        <v>N</v>
      </c>
      <c r="BF37" s="22" t="str">
        <f t="shared" si="97"/>
        <v>N</v>
      </c>
      <c r="BG37" s="22" t="str">
        <f t="shared" si="97"/>
        <v>N</v>
      </c>
      <c r="BH37" s="22" t="str">
        <f t="shared" si="97"/>
        <v>N</v>
      </c>
      <c r="BI37" s="22" t="str">
        <f t="shared" si="97"/>
        <v>N</v>
      </c>
      <c r="BJ37" s="22" t="str">
        <f t="shared" si="97"/>
        <v>N</v>
      </c>
      <c r="BK37" s="22" t="str">
        <f t="shared" si="97"/>
        <v>N</v>
      </c>
      <c r="BL37" s="22" t="str">
        <f t="shared" si="97"/>
        <v>N</v>
      </c>
      <c r="BM37" s="22" t="str">
        <f t="shared" si="97"/>
        <v>N</v>
      </c>
      <c r="BN37" s="22" t="str">
        <f t="shared" si="97"/>
        <v>N</v>
      </c>
      <c r="BO37" s="22" t="str">
        <f t="shared" si="97"/>
        <v>N</v>
      </c>
      <c r="BP37" s="22" t="str">
        <f t="shared" ref="BP37:EA37" si="98">IF(AND(BP20="x",BP21="x"),"Y","N")</f>
        <v>N</v>
      </c>
      <c r="BQ37" s="22" t="str">
        <f t="shared" si="98"/>
        <v>N</v>
      </c>
      <c r="BR37" s="22" t="str">
        <f t="shared" si="98"/>
        <v>N</v>
      </c>
      <c r="BS37" s="22" t="str">
        <f t="shared" si="98"/>
        <v>N</v>
      </c>
      <c r="BT37" s="22" t="str">
        <f t="shared" si="98"/>
        <v>N</v>
      </c>
      <c r="BU37" s="22" t="str">
        <f t="shared" si="98"/>
        <v>N</v>
      </c>
      <c r="BV37" s="22" t="str">
        <f t="shared" si="98"/>
        <v>N</v>
      </c>
      <c r="BW37" s="22" t="str">
        <f t="shared" si="98"/>
        <v>N</v>
      </c>
      <c r="BX37" s="22" t="str">
        <f t="shared" si="98"/>
        <v>N</v>
      </c>
      <c r="BY37" s="22" t="str">
        <f t="shared" si="98"/>
        <v>N</v>
      </c>
      <c r="BZ37" s="22" t="str">
        <f t="shared" si="98"/>
        <v>N</v>
      </c>
      <c r="CA37" s="22" t="str">
        <f t="shared" si="98"/>
        <v>N</v>
      </c>
      <c r="CB37" s="22" t="str">
        <f t="shared" si="98"/>
        <v>N</v>
      </c>
      <c r="CC37" s="22" t="str">
        <f t="shared" si="98"/>
        <v>N</v>
      </c>
      <c r="CD37" s="22" t="str">
        <f t="shared" si="98"/>
        <v>N</v>
      </c>
      <c r="CE37" s="22" t="str">
        <f t="shared" si="98"/>
        <v>N</v>
      </c>
      <c r="CF37" s="22" t="str">
        <f t="shared" si="98"/>
        <v>N</v>
      </c>
      <c r="CG37" s="22" t="str">
        <f t="shared" si="98"/>
        <v>N</v>
      </c>
      <c r="CH37" s="22" t="str">
        <f t="shared" si="98"/>
        <v>N</v>
      </c>
      <c r="CI37" s="22" t="str">
        <f t="shared" si="98"/>
        <v>N</v>
      </c>
      <c r="CJ37" s="22" t="str">
        <f t="shared" si="98"/>
        <v>N</v>
      </c>
      <c r="CK37" s="22" t="str">
        <f t="shared" si="98"/>
        <v>N</v>
      </c>
      <c r="CL37" s="22" t="str">
        <f t="shared" si="98"/>
        <v>N</v>
      </c>
      <c r="CM37" s="22" t="str">
        <f t="shared" si="98"/>
        <v>N</v>
      </c>
      <c r="CN37" s="22" t="str">
        <f t="shared" si="98"/>
        <v>N</v>
      </c>
      <c r="CO37" s="22" t="str">
        <f t="shared" si="98"/>
        <v>N</v>
      </c>
      <c r="CP37" s="22" t="str">
        <f t="shared" si="98"/>
        <v>N</v>
      </c>
      <c r="CQ37" s="22" t="str">
        <f t="shared" si="98"/>
        <v>N</v>
      </c>
      <c r="CR37" s="22" t="str">
        <f t="shared" si="98"/>
        <v>N</v>
      </c>
      <c r="CS37" s="22" t="str">
        <f t="shared" si="98"/>
        <v>N</v>
      </c>
      <c r="CT37" s="22" t="str">
        <f t="shared" si="98"/>
        <v>N</v>
      </c>
      <c r="CU37" s="22" t="str">
        <f t="shared" si="98"/>
        <v>N</v>
      </c>
      <c r="CV37" s="22" t="str">
        <f t="shared" si="98"/>
        <v>N</v>
      </c>
      <c r="CW37" s="22" t="str">
        <f t="shared" si="98"/>
        <v>N</v>
      </c>
      <c r="CX37" s="22" t="str">
        <f t="shared" si="98"/>
        <v>N</v>
      </c>
      <c r="CY37" s="22" t="str">
        <f t="shared" si="98"/>
        <v>N</v>
      </c>
      <c r="CZ37" s="22" t="str">
        <f t="shared" si="98"/>
        <v>N</v>
      </c>
      <c r="DA37" s="22" t="str">
        <f t="shared" si="98"/>
        <v>N</v>
      </c>
      <c r="DB37" s="22" t="str">
        <f t="shared" si="98"/>
        <v>N</v>
      </c>
      <c r="DC37" s="22" t="str">
        <f t="shared" si="98"/>
        <v>N</v>
      </c>
      <c r="DD37" s="22" t="str">
        <f t="shared" si="98"/>
        <v>N</v>
      </c>
      <c r="DE37" s="22" t="str">
        <f t="shared" si="98"/>
        <v>N</v>
      </c>
      <c r="DF37" s="22" t="str">
        <f t="shared" si="98"/>
        <v>N</v>
      </c>
      <c r="DG37" s="22" t="str">
        <f t="shared" si="98"/>
        <v>N</v>
      </c>
      <c r="DH37" s="22" t="str">
        <f t="shared" si="98"/>
        <v>N</v>
      </c>
      <c r="DI37" s="22" t="str">
        <f t="shared" si="98"/>
        <v>N</v>
      </c>
      <c r="DJ37" s="22" t="str">
        <f t="shared" si="98"/>
        <v>N</v>
      </c>
      <c r="DK37" s="22" t="str">
        <f t="shared" si="98"/>
        <v>N</v>
      </c>
      <c r="DL37" s="22" t="str">
        <f t="shared" si="98"/>
        <v>N</v>
      </c>
      <c r="DM37" s="22" t="str">
        <f t="shared" si="98"/>
        <v>N</v>
      </c>
      <c r="DN37" s="22" t="str">
        <f t="shared" si="98"/>
        <v>N</v>
      </c>
      <c r="DO37" s="22" t="str">
        <f t="shared" si="98"/>
        <v>N</v>
      </c>
      <c r="DP37" s="22" t="str">
        <f t="shared" si="98"/>
        <v>N</v>
      </c>
      <c r="DQ37" s="22" t="str">
        <f t="shared" si="98"/>
        <v>N</v>
      </c>
      <c r="DR37" s="22" t="str">
        <f t="shared" si="98"/>
        <v>N</v>
      </c>
      <c r="DS37" s="22" t="str">
        <f t="shared" si="98"/>
        <v>N</v>
      </c>
      <c r="DT37" s="22" t="str">
        <f t="shared" si="98"/>
        <v>N</v>
      </c>
      <c r="DU37" s="22" t="str">
        <f t="shared" si="98"/>
        <v>N</v>
      </c>
      <c r="DV37" s="22" t="str">
        <f t="shared" si="98"/>
        <v>N</v>
      </c>
      <c r="DW37" s="22" t="str">
        <f t="shared" si="98"/>
        <v>N</v>
      </c>
      <c r="DX37" s="22" t="str">
        <f t="shared" si="98"/>
        <v>N</v>
      </c>
      <c r="DY37" s="22" t="str">
        <f t="shared" si="98"/>
        <v>N</v>
      </c>
      <c r="DZ37" s="22" t="str">
        <f t="shared" si="98"/>
        <v>N</v>
      </c>
      <c r="EA37" s="22" t="str">
        <f t="shared" si="98"/>
        <v>N</v>
      </c>
      <c r="EB37" s="22" t="str">
        <f t="shared" ref="EB37:GM37" si="99">IF(AND(EB20="x",EB21="x"),"Y","N")</f>
        <v>N</v>
      </c>
      <c r="EC37" s="22" t="str">
        <f t="shared" si="99"/>
        <v>N</v>
      </c>
      <c r="ED37" s="22" t="str">
        <f t="shared" si="99"/>
        <v>N</v>
      </c>
      <c r="EE37" s="22" t="str">
        <f t="shared" si="99"/>
        <v>N</v>
      </c>
      <c r="EF37" s="22" t="str">
        <f t="shared" si="99"/>
        <v>N</v>
      </c>
      <c r="EG37" s="22" t="str">
        <f t="shared" si="99"/>
        <v>N</v>
      </c>
      <c r="EH37" s="22" t="str">
        <f t="shared" si="99"/>
        <v>N</v>
      </c>
      <c r="EI37" s="22" t="str">
        <f t="shared" si="99"/>
        <v>N</v>
      </c>
      <c r="EJ37" s="22" t="str">
        <f t="shared" si="99"/>
        <v>N</v>
      </c>
      <c r="EK37" s="22" t="str">
        <f t="shared" si="99"/>
        <v>N</v>
      </c>
      <c r="EL37" s="22" t="str">
        <f t="shared" si="99"/>
        <v>N</v>
      </c>
      <c r="EM37" s="22" t="str">
        <f t="shared" si="99"/>
        <v>N</v>
      </c>
      <c r="EN37" s="22" t="str">
        <f t="shared" si="99"/>
        <v>N</v>
      </c>
      <c r="EO37" s="22" t="str">
        <f t="shared" si="99"/>
        <v>N</v>
      </c>
      <c r="EP37" s="22" t="str">
        <f t="shared" si="99"/>
        <v>N</v>
      </c>
      <c r="EQ37" s="22" t="str">
        <f t="shared" si="99"/>
        <v>N</v>
      </c>
      <c r="ER37" s="22" t="str">
        <f t="shared" si="99"/>
        <v>N</v>
      </c>
      <c r="ES37" s="22" t="str">
        <f t="shared" si="99"/>
        <v>N</v>
      </c>
      <c r="ET37" s="22" t="str">
        <f t="shared" si="99"/>
        <v>N</v>
      </c>
      <c r="EU37" s="22" t="str">
        <f t="shared" si="99"/>
        <v>N</v>
      </c>
      <c r="EV37" s="22" t="str">
        <f t="shared" si="99"/>
        <v>N</v>
      </c>
      <c r="EW37" s="22" t="str">
        <f t="shared" si="99"/>
        <v>N</v>
      </c>
      <c r="EX37" s="22" t="str">
        <f t="shared" si="99"/>
        <v>N</v>
      </c>
      <c r="EY37" s="22" t="str">
        <f t="shared" si="99"/>
        <v>N</v>
      </c>
      <c r="EZ37" s="22" t="str">
        <f t="shared" si="99"/>
        <v>N</v>
      </c>
      <c r="FA37" s="22" t="str">
        <f t="shared" si="99"/>
        <v>N</v>
      </c>
      <c r="FB37" s="22" t="str">
        <f t="shared" si="99"/>
        <v>N</v>
      </c>
      <c r="FC37" s="22" t="str">
        <f t="shared" si="99"/>
        <v>N</v>
      </c>
      <c r="FD37" s="22" t="str">
        <f t="shared" si="99"/>
        <v>N</v>
      </c>
      <c r="FE37" s="22" t="str">
        <f t="shared" si="99"/>
        <v>N</v>
      </c>
      <c r="FF37" s="22" t="str">
        <f t="shared" si="99"/>
        <v>N</v>
      </c>
      <c r="FG37" s="22" t="str">
        <f t="shared" si="99"/>
        <v>N</v>
      </c>
      <c r="FH37" s="22" t="str">
        <f t="shared" si="99"/>
        <v>N</v>
      </c>
      <c r="FI37" s="22" t="str">
        <f t="shared" si="99"/>
        <v>N</v>
      </c>
      <c r="FJ37" s="22" t="str">
        <f t="shared" si="99"/>
        <v>N</v>
      </c>
      <c r="FK37" s="22" t="str">
        <f t="shared" si="99"/>
        <v>N</v>
      </c>
      <c r="FL37" s="22" t="str">
        <f t="shared" si="99"/>
        <v>N</v>
      </c>
      <c r="FM37" s="22" t="str">
        <f t="shared" si="99"/>
        <v>N</v>
      </c>
      <c r="FN37" s="22" t="str">
        <f t="shared" si="99"/>
        <v>N</v>
      </c>
      <c r="FO37" s="22" t="str">
        <f t="shared" si="99"/>
        <v>N</v>
      </c>
      <c r="FP37" s="22" t="str">
        <f t="shared" si="99"/>
        <v>N</v>
      </c>
      <c r="FQ37" s="22" t="str">
        <f t="shared" si="99"/>
        <v>N</v>
      </c>
      <c r="FR37" s="22" t="str">
        <f t="shared" si="99"/>
        <v>N</v>
      </c>
      <c r="FS37" s="22" t="str">
        <f t="shared" si="99"/>
        <v>N</v>
      </c>
      <c r="FT37" s="22" t="str">
        <f t="shared" si="99"/>
        <v>N</v>
      </c>
      <c r="FU37" s="22" t="str">
        <f t="shared" si="99"/>
        <v>N</v>
      </c>
      <c r="FV37" s="22" t="str">
        <f t="shared" si="99"/>
        <v>N</v>
      </c>
      <c r="FW37" s="22" t="str">
        <f t="shared" si="99"/>
        <v>N</v>
      </c>
      <c r="FX37" s="22" t="str">
        <f t="shared" si="99"/>
        <v>N</v>
      </c>
      <c r="FY37" s="22" t="str">
        <f t="shared" si="99"/>
        <v>N</v>
      </c>
      <c r="FZ37" s="22" t="str">
        <f t="shared" si="99"/>
        <v>N</v>
      </c>
      <c r="GA37" s="22" t="str">
        <f t="shared" si="99"/>
        <v>N</v>
      </c>
      <c r="GB37" s="22" t="str">
        <f t="shared" si="99"/>
        <v>N</v>
      </c>
      <c r="GC37" s="22" t="str">
        <f t="shared" si="99"/>
        <v>N</v>
      </c>
      <c r="GD37" s="22" t="str">
        <f t="shared" si="99"/>
        <v>N</v>
      </c>
      <c r="GE37" s="22" t="str">
        <f t="shared" si="99"/>
        <v>N</v>
      </c>
      <c r="GF37" s="22" t="str">
        <f t="shared" si="99"/>
        <v>N</v>
      </c>
      <c r="GG37" s="22" t="str">
        <f t="shared" si="99"/>
        <v>N</v>
      </c>
      <c r="GH37" s="22" t="str">
        <f t="shared" si="99"/>
        <v>N</v>
      </c>
      <c r="GI37" s="22" t="str">
        <f t="shared" si="99"/>
        <v>N</v>
      </c>
      <c r="GJ37" s="22" t="str">
        <f t="shared" si="99"/>
        <v>N</v>
      </c>
      <c r="GK37" s="22" t="str">
        <f t="shared" si="99"/>
        <v>N</v>
      </c>
      <c r="GL37" s="22" t="str">
        <f t="shared" si="99"/>
        <v>N</v>
      </c>
      <c r="GM37" s="22" t="str">
        <f t="shared" si="99"/>
        <v>N</v>
      </c>
      <c r="GN37" s="22" t="str">
        <f t="shared" ref="GN37:IY37" si="100">IF(AND(GN20="x",GN21="x"),"Y","N")</f>
        <v>N</v>
      </c>
      <c r="GO37" s="22" t="str">
        <f t="shared" si="100"/>
        <v>N</v>
      </c>
      <c r="GP37" s="22" t="str">
        <f t="shared" si="100"/>
        <v>N</v>
      </c>
      <c r="GQ37" s="22" t="str">
        <f t="shared" si="100"/>
        <v>N</v>
      </c>
      <c r="GR37" s="22" t="str">
        <f t="shared" si="100"/>
        <v>N</v>
      </c>
      <c r="GS37" s="22" t="str">
        <f t="shared" si="100"/>
        <v>N</v>
      </c>
      <c r="GT37" s="22" t="str">
        <f t="shared" si="100"/>
        <v>N</v>
      </c>
      <c r="GU37" s="22" t="str">
        <f t="shared" si="100"/>
        <v>N</v>
      </c>
      <c r="GV37" s="22" t="str">
        <f t="shared" si="100"/>
        <v>N</v>
      </c>
      <c r="GW37" s="22" t="str">
        <f t="shared" si="100"/>
        <v>N</v>
      </c>
      <c r="GX37" s="22" t="str">
        <f t="shared" si="100"/>
        <v>N</v>
      </c>
      <c r="GY37" s="22" t="str">
        <f t="shared" si="100"/>
        <v>N</v>
      </c>
      <c r="GZ37" s="22" t="str">
        <f t="shared" si="100"/>
        <v>N</v>
      </c>
      <c r="HA37" s="22" t="str">
        <f t="shared" si="100"/>
        <v>N</v>
      </c>
      <c r="HB37" s="22" t="str">
        <f t="shared" si="100"/>
        <v>N</v>
      </c>
      <c r="HC37" s="22" t="str">
        <f t="shared" si="100"/>
        <v>N</v>
      </c>
      <c r="HD37" s="22" t="str">
        <f t="shared" si="100"/>
        <v>N</v>
      </c>
      <c r="HE37" s="22" t="str">
        <f t="shared" si="100"/>
        <v>N</v>
      </c>
      <c r="HF37" s="22" t="str">
        <f t="shared" si="100"/>
        <v>N</v>
      </c>
      <c r="HG37" s="22" t="str">
        <f t="shared" si="100"/>
        <v>N</v>
      </c>
      <c r="HH37" s="22" t="str">
        <f t="shared" si="100"/>
        <v>N</v>
      </c>
      <c r="HI37" s="22" t="str">
        <f t="shared" si="100"/>
        <v>N</v>
      </c>
      <c r="HJ37" s="22" t="str">
        <f t="shared" si="100"/>
        <v>N</v>
      </c>
      <c r="HK37" s="22" t="str">
        <f t="shared" si="100"/>
        <v>N</v>
      </c>
      <c r="HL37" s="22" t="str">
        <f t="shared" si="100"/>
        <v>N</v>
      </c>
      <c r="HM37" s="22" t="str">
        <f t="shared" si="100"/>
        <v>N</v>
      </c>
      <c r="HN37" s="22" t="str">
        <f t="shared" si="100"/>
        <v>N</v>
      </c>
      <c r="HO37" s="22" t="str">
        <f t="shared" si="100"/>
        <v>N</v>
      </c>
      <c r="HP37" s="22" t="str">
        <f t="shared" si="100"/>
        <v>N</v>
      </c>
      <c r="HQ37" s="22" t="str">
        <f t="shared" si="100"/>
        <v>N</v>
      </c>
      <c r="HR37" s="22" t="str">
        <f t="shared" si="100"/>
        <v>N</v>
      </c>
      <c r="HS37" s="22" t="str">
        <f t="shared" si="100"/>
        <v>N</v>
      </c>
      <c r="HT37" s="22" t="str">
        <f t="shared" si="100"/>
        <v>N</v>
      </c>
      <c r="HU37" s="22" t="str">
        <f t="shared" si="100"/>
        <v>N</v>
      </c>
      <c r="HV37" s="22" t="str">
        <f t="shared" si="100"/>
        <v>N</v>
      </c>
      <c r="HW37" s="22" t="str">
        <f t="shared" si="100"/>
        <v>N</v>
      </c>
      <c r="HX37" s="22" t="str">
        <f t="shared" si="100"/>
        <v>N</v>
      </c>
      <c r="HY37" s="22" t="str">
        <f t="shared" si="100"/>
        <v>N</v>
      </c>
      <c r="HZ37" s="22" t="str">
        <f t="shared" si="100"/>
        <v>N</v>
      </c>
      <c r="IA37" s="22" t="str">
        <f t="shared" si="100"/>
        <v>N</v>
      </c>
      <c r="IB37" s="22" t="str">
        <f t="shared" si="100"/>
        <v>N</v>
      </c>
      <c r="IC37" s="22" t="str">
        <f t="shared" si="100"/>
        <v>N</v>
      </c>
      <c r="ID37" s="22" t="str">
        <f t="shared" si="100"/>
        <v>N</v>
      </c>
      <c r="IE37" s="22" t="str">
        <f t="shared" si="100"/>
        <v>N</v>
      </c>
      <c r="IF37" s="22" t="str">
        <f t="shared" si="100"/>
        <v>N</v>
      </c>
      <c r="IG37" s="22" t="str">
        <f t="shared" si="100"/>
        <v>N</v>
      </c>
      <c r="IH37" s="22" t="str">
        <f t="shared" si="100"/>
        <v>N</v>
      </c>
      <c r="II37" s="22" t="str">
        <f t="shared" si="100"/>
        <v>N</v>
      </c>
      <c r="IJ37" s="22" t="str">
        <f t="shared" si="100"/>
        <v>N</v>
      </c>
      <c r="IK37" s="22" t="str">
        <f t="shared" si="100"/>
        <v>N</v>
      </c>
      <c r="IL37" s="22" t="str">
        <f t="shared" si="100"/>
        <v>N</v>
      </c>
      <c r="IM37" s="22" t="str">
        <f t="shared" si="100"/>
        <v>N</v>
      </c>
      <c r="IN37" s="22" t="str">
        <f t="shared" si="100"/>
        <v>N</v>
      </c>
      <c r="IO37" s="22" t="str">
        <f t="shared" si="100"/>
        <v>N</v>
      </c>
      <c r="IP37" s="22" t="str">
        <f t="shared" si="100"/>
        <v>N</v>
      </c>
      <c r="IQ37" s="22" t="str">
        <f t="shared" si="100"/>
        <v>N</v>
      </c>
      <c r="IR37" s="22" t="str">
        <f t="shared" si="100"/>
        <v>N</v>
      </c>
      <c r="IS37" s="22" t="str">
        <f t="shared" si="100"/>
        <v>N</v>
      </c>
      <c r="IT37" s="22" t="str">
        <f t="shared" si="100"/>
        <v>N</v>
      </c>
      <c r="IU37" s="22" t="str">
        <f t="shared" si="100"/>
        <v>N</v>
      </c>
      <c r="IV37" s="22" t="str">
        <f t="shared" si="100"/>
        <v>N</v>
      </c>
      <c r="IW37" s="22" t="str">
        <f t="shared" si="100"/>
        <v>N</v>
      </c>
      <c r="IX37" s="22" t="str">
        <f t="shared" si="100"/>
        <v>N</v>
      </c>
      <c r="IY37" s="22" t="str">
        <f t="shared" si="100"/>
        <v>N</v>
      </c>
      <c r="IZ37" s="22" t="str">
        <f t="shared" ref="IZ37:LK37" si="101">IF(AND(IZ20="x",IZ21="x"),"Y","N")</f>
        <v>N</v>
      </c>
      <c r="JA37" s="22" t="str">
        <f t="shared" si="101"/>
        <v>N</v>
      </c>
      <c r="JB37" s="22" t="str">
        <f t="shared" si="101"/>
        <v>N</v>
      </c>
      <c r="JC37" s="22" t="str">
        <f t="shared" si="101"/>
        <v>N</v>
      </c>
      <c r="JD37" s="22" t="str">
        <f t="shared" si="101"/>
        <v>N</v>
      </c>
      <c r="JE37" s="22" t="str">
        <f t="shared" si="101"/>
        <v>N</v>
      </c>
      <c r="JF37" s="22" t="str">
        <f t="shared" si="101"/>
        <v>N</v>
      </c>
      <c r="JG37" s="22" t="str">
        <f t="shared" si="101"/>
        <v>N</v>
      </c>
      <c r="JH37" s="22" t="str">
        <f t="shared" si="101"/>
        <v>N</v>
      </c>
      <c r="JI37" s="22" t="str">
        <f t="shared" si="101"/>
        <v>N</v>
      </c>
      <c r="JJ37" s="22" t="str">
        <f t="shared" si="101"/>
        <v>N</v>
      </c>
      <c r="JK37" s="22" t="str">
        <f t="shared" si="101"/>
        <v>N</v>
      </c>
      <c r="JL37" s="22" t="str">
        <f t="shared" si="101"/>
        <v>N</v>
      </c>
      <c r="JM37" s="22" t="str">
        <f t="shared" si="101"/>
        <v>N</v>
      </c>
      <c r="JN37" s="22" t="str">
        <f t="shared" si="101"/>
        <v>N</v>
      </c>
      <c r="JO37" s="22" t="str">
        <f t="shared" si="101"/>
        <v>N</v>
      </c>
      <c r="JP37" s="22" t="str">
        <f t="shared" si="101"/>
        <v>N</v>
      </c>
      <c r="JQ37" s="22" t="str">
        <f t="shared" si="101"/>
        <v>N</v>
      </c>
      <c r="JR37" s="22" t="str">
        <f t="shared" si="101"/>
        <v>N</v>
      </c>
      <c r="JS37" s="22" t="str">
        <f t="shared" si="101"/>
        <v>N</v>
      </c>
      <c r="JT37" s="22" t="str">
        <f t="shared" si="101"/>
        <v>N</v>
      </c>
      <c r="JU37" s="22" t="str">
        <f t="shared" si="101"/>
        <v>N</v>
      </c>
      <c r="JV37" s="22" t="str">
        <f t="shared" si="101"/>
        <v>N</v>
      </c>
      <c r="JW37" s="22" t="str">
        <f t="shared" si="101"/>
        <v>N</v>
      </c>
      <c r="JX37" s="22" t="str">
        <f t="shared" si="101"/>
        <v>N</v>
      </c>
      <c r="JY37" s="22" t="str">
        <f t="shared" si="101"/>
        <v>N</v>
      </c>
      <c r="JZ37" s="22" t="str">
        <f t="shared" si="101"/>
        <v>N</v>
      </c>
      <c r="KA37" s="22" t="str">
        <f t="shared" si="101"/>
        <v>N</v>
      </c>
      <c r="KB37" s="22" t="str">
        <f t="shared" si="101"/>
        <v>N</v>
      </c>
      <c r="KC37" s="22" t="str">
        <f t="shared" si="101"/>
        <v>N</v>
      </c>
      <c r="KD37" s="22" t="str">
        <f t="shared" si="101"/>
        <v>N</v>
      </c>
      <c r="KE37" s="22" t="str">
        <f t="shared" si="101"/>
        <v>N</v>
      </c>
      <c r="KF37" s="22" t="str">
        <f t="shared" si="101"/>
        <v>N</v>
      </c>
      <c r="KG37" s="22" t="str">
        <f t="shared" si="101"/>
        <v>N</v>
      </c>
      <c r="KH37" s="22" t="str">
        <f t="shared" si="101"/>
        <v>N</v>
      </c>
      <c r="KI37" s="22" t="str">
        <f t="shared" si="101"/>
        <v>N</v>
      </c>
      <c r="KJ37" s="22" t="str">
        <f t="shared" si="101"/>
        <v>N</v>
      </c>
      <c r="KK37" s="22" t="str">
        <f t="shared" si="101"/>
        <v>N</v>
      </c>
      <c r="KL37" s="22" t="str">
        <f t="shared" si="101"/>
        <v>N</v>
      </c>
      <c r="KM37" s="22" t="str">
        <f t="shared" si="101"/>
        <v>N</v>
      </c>
      <c r="KN37" s="22" t="str">
        <f t="shared" si="101"/>
        <v>N</v>
      </c>
      <c r="KO37" s="22" t="str">
        <f t="shared" si="101"/>
        <v>N</v>
      </c>
      <c r="KP37" s="22" t="str">
        <f t="shared" si="101"/>
        <v>N</v>
      </c>
      <c r="KQ37" s="22" t="str">
        <f t="shared" si="101"/>
        <v>N</v>
      </c>
      <c r="KR37" s="22" t="str">
        <f t="shared" si="101"/>
        <v>N</v>
      </c>
      <c r="KS37" s="22" t="str">
        <f t="shared" si="101"/>
        <v>N</v>
      </c>
      <c r="KT37" s="22" t="str">
        <f t="shared" si="101"/>
        <v>N</v>
      </c>
      <c r="KU37" s="22" t="str">
        <f t="shared" si="101"/>
        <v>N</v>
      </c>
      <c r="KV37" s="22" t="str">
        <f t="shared" si="101"/>
        <v>N</v>
      </c>
      <c r="KW37" s="22" t="str">
        <f t="shared" si="101"/>
        <v>N</v>
      </c>
      <c r="KX37" s="22" t="str">
        <f t="shared" si="101"/>
        <v>N</v>
      </c>
      <c r="KY37" s="22" t="str">
        <f t="shared" si="101"/>
        <v>N</v>
      </c>
      <c r="KZ37" s="22" t="str">
        <f t="shared" si="101"/>
        <v>N</v>
      </c>
      <c r="LA37" s="22" t="str">
        <f t="shared" si="101"/>
        <v>N</v>
      </c>
      <c r="LB37" s="22" t="str">
        <f t="shared" si="101"/>
        <v>N</v>
      </c>
      <c r="LC37" s="22" t="str">
        <f t="shared" si="101"/>
        <v>N</v>
      </c>
      <c r="LD37" s="22" t="str">
        <f t="shared" si="101"/>
        <v>N</v>
      </c>
      <c r="LE37" s="22" t="str">
        <f t="shared" si="101"/>
        <v>N</v>
      </c>
      <c r="LF37" s="22" t="str">
        <f t="shared" si="101"/>
        <v>N</v>
      </c>
      <c r="LG37" s="22" t="str">
        <f t="shared" si="101"/>
        <v>N</v>
      </c>
      <c r="LH37" s="22" t="str">
        <f t="shared" si="101"/>
        <v>N</v>
      </c>
      <c r="LI37" s="22" t="str">
        <f t="shared" si="101"/>
        <v>N</v>
      </c>
      <c r="LJ37" s="22" t="str">
        <f t="shared" si="101"/>
        <v>N</v>
      </c>
      <c r="LK37" s="22" t="str">
        <f t="shared" si="101"/>
        <v>N</v>
      </c>
      <c r="LL37" s="22" t="str">
        <f t="shared" ref="LL37:MA37" si="102">IF(AND(LL20="x",LL21="x"),"Y","N")</f>
        <v>N</v>
      </c>
      <c r="LM37" s="22" t="str">
        <f t="shared" si="102"/>
        <v>N</v>
      </c>
      <c r="LN37" s="22" t="str">
        <f t="shared" si="102"/>
        <v>N</v>
      </c>
      <c r="LO37" s="22" t="str">
        <f t="shared" si="102"/>
        <v>N</v>
      </c>
      <c r="LP37" s="22" t="str">
        <f t="shared" si="102"/>
        <v>N</v>
      </c>
      <c r="LQ37" s="22" t="str">
        <f t="shared" si="102"/>
        <v>N</v>
      </c>
      <c r="LR37" s="22" t="str">
        <f t="shared" si="102"/>
        <v>N</v>
      </c>
      <c r="LS37" s="22" t="str">
        <f t="shared" si="102"/>
        <v>N</v>
      </c>
      <c r="LT37" s="22" t="str">
        <f t="shared" si="102"/>
        <v>N</v>
      </c>
      <c r="LU37" s="22" t="str">
        <f t="shared" si="102"/>
        <v>N</v>
      </c>
      <c r="LV37" s="22" t="str">
        <f t="shared" si="102"/>
        <v>N</v>
      </c>
      <c r="LW37" s="22" t="str">
        <f t="shared" si="102"/>
        <v>N</v>
      </c>
      <c r="LX37" s="22" t="str">
        <f t="shared" si="102"/>
        <v>N</v>
      </c>
      <c r="LY37" s="22" t="str">
        <f t="shared" si="102"/>
        <v>N</v>
      </c>
      <c r="LZ37" s="22" t="str">
        <f t="shared" si="102"/>
        <v>N</v>
      </c>
      <c r="MA37" s="22" t="str">
        <f t="shared" si="102"/>
        <v>N</v>
      </c>
    </row>
    <row r="38" spans="1:339" x14ac:dyDescent="0.25">
      <c r="A38">
        <f t="shared" ref="A38:A43" si="103">COUNTIF(D38:MA38,"Y")</f>
        <v>0</v>
      </c>
      <c r="B38" s="43"/>
      <c r="C38" s="22" t="s">
        <v>52</v>
      </c>
      <c r="D38" s="22" t="str">
        <f t="shared" ref="D38:BO38" si="104">IF(AND(D20="x",D22="x"),"Y","N")</f>
        <v>N</v>
      </c>
      <c r="E38" s="22" t="str">
        <f t="shared" si="104"/>
        <v>N</v>
      </c>
      <c r="F38" s="22" t="str">
        <f t="shared" si="104"/>
        <v>N</v>
      </c>
      <c r="G38" s="22" t="str">
        <f t="shared" si="104"/>
        <v>N</v>
      </c>
      <c r="H38" s="22" t="str">
        <f t="shared" si="104"/>
        <v>N</v>
      </c>
      <c r="I38" s="22" t="str">
        <f t="shared" si="104"/>
        <v>N</v>
      </c>
      <c r="J38" s="22" t="str">
        <f t="shared" si="104"/>
        <v>N</v>
      </c>
      <c r="K38" s="22" t="str">
        <f t="shared" si="104"/>
        <v>N</v>
      </c>
      <c r="L38" s="22" t="str">
        <f t="shared" si="104"/>
        <v>N</v>
      </c>
      <c r="M38" s="22" t="str">
        <f t="shared" si="104"/>
        <v>N</v>
      </c>
      <c r="N38" s="22" t="str">
        <f t="shared" si="104"/>
        <v>N</v>
      </c>
      <c r="O38" s="22" t="str">
        <f t="shared" si="104"/>
        <v>N</v>
      </c>
      <c r="P38" s="22" t="str">
        <f t="shared" si="104"/>
        <v>N</v>
      </c>
      <c r="Q38" s="22" t="str">
        <f t="shared" si="104"/>
        <v>N</v>
      </c>
      <c r="R38" s="22" t="str">
        <f t="shared" si="104"/>
        <v>N</v>
      </c>
      <c r="S38" s="22" t="str">
        <f t="shared" si="104"/>
        <v>N</v>
      </c>
      <c r="T38" s="22" t="str">
        <f t="shared" si="104"/>
        <v>N</v>
      </c>
      <c r="U38" s="22" t="str">
        <f t="shared" si="104"/>
        <v>N</v>
      </c>
      <c r="V38" s="22" t="str">
        <f t="shared" si="104"/>
        <v>N</v>
      </c>
      <c r="W38" s="22" t="str">
        <f t="shared" si="104"/>
        <v>N</v>
      </c>
      <c r="X38" s="22" t="str">
        <f t="shared" si="104"/>
        <v>N</v>
      </c>
      <c r="Y38" s="22" t="str">
        <f t="shared" si="104"/>
        <v>N</v>
      </c>
      <c r="Z38" s="22" t="str">
        <f t="shared" si="104"/>
        <v>N</v>
      </c>
      <c r="AA38" s="22" t="str">
        <f t="shared" si="104"/>
        <v>N</v>
      </c>
      <c r="AB38" s="22" t="str">
        <f t="shared" si="104"/>
        <v>N</v>
      </c>
      <c r="AC38" s="22" t="str">
        <f t="shared" si="104"/>
        <v>N</v>
      </c>
      <c r="AD38" s="22" t="str">
        <f t="shared" si="104"/>
        <v>N</v>
      </c>
      <c r="AE38" s="22" t="str">
        <f t="shared" si="104"/>
        <v>N</v>
      </c>
      <c r="AF38" s="22" t="str">
        <f t="shared" si="104"/>
        <v>N</v>
      </c>
      <c r="AG38" s="22" t="str">
        <f t="shared" si="104"/>
        <v>N</v>
      </c>
      <c r="AH38" s="22" t="str">
        <f t="shared" si="104"/>
        <v>N</v>
      </c>
      <c r="AI38" s="22" t="str">
        <f t="shared" si="104"/>
        <v>N</v>
      </c>
      <c r="AJ38" s="22" t="str">
        <f t="shared" si="104"/>
        <v>N</v>
      </c>
      <c r="AK38" s="22" t="str">
        <f t="shared" si="104"/>
        <v>N</v>
      </c>
      <c r="AL38" s="22" t="str">
        <f t="shared" si="104"/>
        <v>N</v>
      </c>
      <c r="AM38" s="22" t="str">
        <f t="shared" si="104"/>
        <v>N</v>
      </c>
      <c r="AN38" s="22" t="str">
        <f t="shared" si="104"/>
        <v>N</v>
      </c>
      <c r="AO38" s="22" t="str">
        <f t="shared" si="104"/>
        <v>N</v>
      </c>
      <c r="AP38" s="22" t="str">
        <f t="shared" si="104"/>
        <v>N</v>
      </c>
      <c r="AQ38" s="22" t="str">
        <f t="shared" si="104"/>
        <v>N</v>
      </c>
      <c r="AR38" s="22" t="str">
        <f t="shared" si="104"/>
        <v>N</v>
      </c>
      <c r="AS38" s="22" t="str">
        <f t="shared" si="104"/>
        <v>N</v>
      </c>
      <c r="AT38" s="22" t="str">
        <f t="shared" si="104"/>
        <v>N</v>
      </c>
      <c r="AU38" s="22" t="str">
        <f t="shared" si="104"/>
        <v>N</v>
      </c>
      <c r="AV38" s="22" t="str">
        <f t="shared" si="104"/>
        <v>N</v>
      </c>
      <c r="AW38" s="22" t="str">
        <f t="shared" si="104"/>
        <v>N</v>
      </c>
      <c r="AX38" s="22" t="str">
        <f t="shared" si="104"/>
        <v>N</v>
      </c>
      <c r="AY38" s="22" t="str">
        <f t="shared" si="104"/>
        <v>N</v>
      </c>
      <c r="AZ38" s="22" t="str">
        <f t="shared" si="104"/>
        <v>N</v>
      </c>
      <c r="BA38" s="22" t="str">
        <f t="shared" si="104"/>
        <v>N</v>
      </c>
      <c r="BB38" s="22" t="str">
        <f t="shared" si="104"/>
        <v>N</v>
      </c>
      <c r="BC38" s="22" t="str">
        <f t="shared" si="104"/>
        <v>N</v>
      </c>
      <c r="BD38" s="22" t="str">
        <f t="shared" si="104"/>
        <v>N</v>
      </c>
      <c r="BE38" s="22" t="str">
        <f t="shared" si="104"/>
        <v>N</v>
      </c>
      <c r="BF38" s="22" t="str">
        <f t="shared" si="104"/>
        <v>N</v>
      </c>
      <c r="BG38" s="22" t="str">
        <f t="shared" si="104"/>
        <v>N</v>
      </c>
      <c r="BH38" s="22" t="str">
        <f t="shared" si="104"/>
        <v>N</v>
      </c>
      <c r="BI38" s="22" t="str">
        <f t="shared" si="104"/>
        <v>N</v>
      </c>
      <c r="BJ38" s="22" t="str">
        <f t="shared" si="104"/>
        <v>N</v>
      </c>
      <c r="BK38" s="22" t="str">
        <f t="shared" si="104"/>
        <v>N</v>
      </c>
      <c r="BL38" s="22" t="str">
        <f t="shared" si="104"/>
        <v>N</v>
      </c>
      <c r="BM38" s="22" t="str">
        <f t="shared" si="104"/>
        <v>N</v>
      </c>
      <c r="BN38" s="22" t="str">
        <f t="shared" si="104"/>
        <v>N</v>
      </c>
      <c r="BO38" s="22" t="str">
        <f t="shared" si="104"/>
        <v>N</v>
      </c>
      <c r="BP38" s="22" t="str">
        <f t="shared" ref="BP38:EA38" si="105">IF(AND(BP20="x",BP22="x"),"Y","N")</f>
        <v>N</v>
      </c>
      <c r="BQ38" s="22" t="str">
        <f t="shared" si="105"/>
        <v>N</v>
      </c>
      <c r="BR38" s="22" t="str">
        <f t="shared" si="105"/>
        <v>N</v>
      </c>
      <c r="BS38" s="22" t="str">
        <f t="shared" si="105"/>
        <v>N</v>
      </c>
      <c r="BT38" s="22" t="str">
        <f t="shared" si="105"/>
        <v>N</v>
      </c>
      <c r="BU38" s="22" t="str">
        <f t="shared" si="105"/>
        <v>N</v>
      </c>
      <c r="BV38" s="22" t="str">
        <f t="shared" si="105"/>
        <v>N</v>
      </c>
      <c r="BW38" s="22" t="str">
        <f t="shared" si="105"/>
        <v>N</v>
      </c>
      <c r="BX38" s="22" t="str">
        <f t="shared" si="105"/>
        <v>N</v>
      </c>
      <c r="BY38" s="22" t="str">
        <f t="shared" si="105"/>
        <v>N</v>
      </c>
      <c r="BZ38" s="22" t="str">
        <f t="shared" si="105"/>
        <v>N</v>
      </c>
      <c r="CA38" s="22" t="str">
        <f t="shared" si="105"/>
        <v>N</v>
      </c>
      <c r="CB38" s="22" t="str">
        <f t="shared" si="105"/>
        <v>N</v>
      </c>
      <c r="CC38" s="22" t="str">
        <f t="shared" si="105"/>
        <v>N</v>
      </c>
      <c r="CD38" s="22" t="str">
        <f t="shared" si="105"/>
        <v>N</v>
      </c>
      <c r="CE38" s="22" t="str">
        <f t="shared" si="105"/>
        <v>N</v>
      </c>
      <c r="CF38" s="22" t="str">
        <f t="shared" si="105"/>
        <v>N</v>
      </c>
      <c r="CG38" s="22" t="str">
        <f t="shared" si="105"/>
        <v>N</v>
      </c>
      <c r="CH38" s="22" t="str">
        <f t="shared" si="105"/>
        <v>N</v>
      </c>
      <c r="CI38" s="22" t="str">
        <f t="shared" si="105"/>
        <v>N</v>
      </c>
      <c r="CJ38" s="22" t="str">
        <f t="shared" si="105"/>
        <v>N</v>
      </c>
      <c r="CK38" s="22" t="str">
        <f t="shared" si="105"/>
        <v>N</v>
      </c>
      <c r="CL38" s="22" t="str">
        <f t="shared" si="105"/>
        <v>N</v>
      </c>
      <c r="CM38" s="22" t="str">
        <f t="shared" si="105"/>
        <v>N</v>
      </c>
      <c r="CN38" s="22" t="str">
        <f t="shared" si="105"/>
        <v>N</v>
      </c>
      <c r="CO38" s="22" t="str">
        <f t="shared" si="105"/>
        <v>N</v>
      </c>
      <c r="CP38" s="22" t="str">
        <f t="shared" si="105"/>
        <v>N</v>
      </c>
      <c r="CQ38" s="22" t="str">
        <f t="shared" si="105"/>
        <v>N</v>
      </c>
      <c r="CR38" s="22" t="str">
        <f t="shared" si="105"/>
        <v>N</v>
      </c>
      <c r="CS38" s="22" t="str">
        <f t="shared" si="105"/>
        <v>N</v>
      </c>
      <c r="CT38" s="22" t="str">
        <f t="shared" si="105"/>
        <v>N</v>
      </c>
      <c r="CU38" s="22" t="str">
        <f t="shared" si="105"/>
        <v>N</v>
      </c>
      <c r="CV38" s="22" t="str">
        <f t="shared" si="105"/>
        <v>N</v>
      </c>
      <c r="CW38" s="22" t="str">
        <f t="shared" si="105"/>
        <v>N</v>
      </c>
      <c r="CX38" s="22" t="str">
        <f t="shared" si="105"/>
        <v>N</v>
      </c>
      <c r="CY38" s="22" t="str">
        <f t="shared" si="105"/>
        <v>N</v>
      </c>
      <c r="CZ38" s="22" t="str">
        <f t="shared" si="105"/>
        <v>N</v>
      </c>
      <c r="DA38" s="22" t="str">
        <f t="shared" si="105"/>
        <v>N</v>
      </c>
      <c r="DB38" s="22" t="str">
        <f t="shared" si="105"/>
        <v>N</v>
      </c>
      <c r="DC38" s="22" t="str">
        <f t="shared" si="105"/>
        <v>N</v>
      </c>
      <c r="DD38" s="22" t="str">
        <f t="shared" si="105"/>
        <v>N</v>
      </c>
      <c r="DE38" s="22" t="str">
        <f t="shared" si="105"/>
        <v>N</v>
      </c>
      <c r="DF38" s="22" t="str">
        <f t="shared" si="105"/>
        <v>N</v>
      </c>
      <c r="DG38" s="22" t="str">
        <f t="shared" si="105"/>
        <v>N</v>
      </c>
      <c r="DH38" s="22" t="str">
        <f t="shared" si="105"/>
        <v>N</v>
      </c>
      <c r="DI38" s="22" t="str">
        <f t="shared" si="105"/>
        <v>N</v>
      </c>
      <c r="DJ38" s="22" t="str">
        <f t="shared" si="105"/>
        <v>N</v>
      </c>
      <c r="DK38" s="22" t="str">
        <f t="shared" si="105"/>
        <v>N</v>
      </c>
      <c r="DL38" s="22" t="str">
        <f t="shared" si="105"/>
        <v>N</v>
      </c>
      <c r="DM38" s="22" t="str">
        <f t="shared" si="105"/>
        <v>N</v>
      </c>
      <c r="DN38" s="22" t="str">
        <f t="shared" si="105"/>
        <v>N</v>
      </c>
      <c r="DO38" s="22" t="str">
        <f t="shared" si="105"/>
        <v>N</v>
      </c>
      <c r="DP38" s="22" t="str">
        <f t="shared" si="105"/>
        <v>N</v>
      </c>
      <c r="DQ38" s="22" t="str">
        <f t="shared" si="105"/>
        <v>N</v>
      </c>
      <c r="DR38" s="22" t="str">
        <f t="shared" si="105"/>
        <v>N</v>
      </c>
      <c r="DS38" s="22" t="str">
        <f t="shared" si="105"/>
        <v>N</v>
      </c>
      <c r="DT38" s="22" t="str">
        <f t="shared" si="105"/>
        <v>N</v>
      </c>
      <c r="DU38" s="22" t="str">
        <f t="shared" si="105"/>
        <v>N</v>
      </c>
      <c r="DV38" s="22" t="str">
        <f t="shared" si="105"/>
        <v>N</v>
      </c>
      <c r="DW38" s="22" t="str">
        <f t="shared" si="105"/>
        <v>N</v>
      </c>
      <c r="DX38" s="22" t="str">
        <f t="shared" si="105"/>
        <v>N</v>
      </c>
      <c r="DY38" s="22" t="str">
        <f t="shared" si="105"/>
        <v>N</v>
      </c>
      <c r="DZ38" s="22" t="str">
        <f t="shared" si="105"/>
        <v>N</v>
      </c>
      <c r="EA38" s="22" t="str">
        <f t="shared" si="105"/>
        <v>N</v>
      </c>
      <c r="EB38" s="22" t="str">
        <f t="shared" ref="EB38:GM38" si="106">IF(AND(EB20="x",EB22="x"),"Y","N")</f>
        <v>N</v>
      </c>
      <c r="EC38" s="22" t="str">
        <f t="shared" si="106"/>
        <v>N</v>
      </c>
      <c r="ED38" s="22" t="str">
        <f t="shared" si="106"/>
        <v>N</v>
      </c>
      <c r="EE38" s="22" t="str">
        <f t="shared" si="106"/>
        <v>N</v>
      </c>
      <c r="EF38" s="22" t="str">
        <f t="shared" si="106"/>
        <v>N</v>
      </c>
      <c r="EG38" s="22" t="str">
        <f t="shared" si="106"/>
        <v>N</v>
      </c>
      <c r="EH38" s="22" t="str">
        <f t="shared" si="106"/>
        <v>N</v>
      </c>
      <c r="EI38" s="22" t="str">
        <f t="shared" si="106"/>
        <v>N</v>
      </c>
      <c r="EJ38" s="22" t="str">
        <f t="shared" si="106"/>
        <v>N</v>
      </c>
      <c r="EK38" s="22" t="str">
        <f t="shared" si="106"/>
        <v>N</v>
      </c>
      <c r="EL38" s="22" t="str">
        <f t="shared" si="106"/>
        <v>N</v>
      </c>
      <c r="EM38" s="22" t="str">
        <f t="shared" si="106"/>
        <v>N</v>
      </c>
      <c r="EN38" s="22" t="str">
        <f t="shared" si="106"/>
        <v>N</v>
      </c>
      <c r="EO38" s="22" t="str">
        <f t="shared" si="106"/>
        <v>N</v>
      </c>
      <c r="EP38" s="22" t="str">
        <f t="shared" si="106"/>
        <v>N</v>
      </c>
      <c r="EQ38" s="22" t="str">
        <f t="shared" si="106"/>
        <v>N</v>
      </c>
      <c r="ER38" s="22" t="str">
        <f t="shared" si="106"/>
        <v>N</v>
      </c>
      <c r="ES38" s="22" t="str">
        <f t="shared" si="106"/>
        <v>N</v>
      </c>
      <c r="ET38" s="22" t="str">
        <f t="shared" si="106"/>
        <v>N</v>
      </c>
      <c r="EU38" s="22" t="str">
        <f t="shared" si="106"/>
        <v>N</v>
      </c>
      <c r="EV38" s="22" t="str">
        <f t="shared" si="106"/>
        <v>N</v>
      </c>
      <c r="EW38" s="22" t="str">
        <f t="shared" si="106"/>
        <v>N</v>
      </c>
      <c r="EX38" s="22" t="str">
        <f t="shared" si="106"/>
        <v>N</v>
      </c>
      <c r="EY38" s="22" t="str">
        <f t="shared" si="106"/>
        <v>N</v>
      </c>
      <c r="EZ38" s="22" t="str">
        <f t="shared" si="106"/>
        <v>N</v>
      </c>
      <c r="FA38" s="22" t="str">
        <f t="shared" si="106"/>
        <v>N</v>
      </c>
      <c r="FB38" s="22" t="str">
        <f t="shared" si="106"/>
        <v>N</v>
      </c>
      <c r="FC38" s="22" t="str">
        <f t="shared" si="106"/>
        <v>N</v>
      </c>
      <c r="FD38" s="22" t="str">
        <f t="shared" si="106"/>
        <v>N</v>
      </c>
      <c r="FE38" s="22" t="str">
        <f t="shared" si="106"/>
        <v>N</v>
      </c>
      <c r="FF38" s="22" t="str">
        <f t="shared" si="106"/>
        <v>N</v>
      </c>
      <c r="FG38" s="22" t="str">
        <f t="shared" si="106"/>
        <v>N</v>
      </c>
      <c r="FH38" s="22" t="str">
        <f t="shared" si="106"/>
        <v>N</v>
      </c>
      <c r="FI38" s="22" t="str">
        <f t="shared" si="106"/>
        <v>N</v>
      </c>
      <c r="FJ38" s="22" t="str">
        <f t="shared" si="106"/>
        <v>N</v>
      </c>
      <c r="FK38" s="22" t="str">
        <f t="shared" si="106"/>
        <v>N</v>
      </c>
      <c r="FL38" s="22" t="str">
        <f t="shared" si="106"/>
        <v>N</v>
      </c>
      <c r="FM38" s="22" t="str">
        <f t="shared" si="106"/>
        <v>N</v>
      </c>
      <c r="FN38" s="22" t="str">
        <f t="shared" si="106"/>
        <v>N</v>
      </c>
      <c r="FO38" s="22" t="str">
        <f t="shared" si="106"/>
        <v>N</v>
      </c>
      <c r="FP38" s="22" t="str">
        <f t="shared" si="106"/>
        <v>N</v>
      </c>
      <c r="FQ38" s="22" t="str">
        <f t="shared" si="106"/>
        <v>N</v>
      </c>
      <c r="FR38" s="22" t="str">
        <f t="shared" si="106"/>
        <v>N</v>
      </c>
      <c r="FS38" s="22" t="str">
        <f t="shared" si="106"/>
        <v>N</v>
      </c>
      <c r="FT38" s="22" t="str">
        <f t="shared" si="106"/>
        <v>N</v>
      </c>
      <c r="FU38" s="22" t="str">
        <f t="shared" si="106"/>
        <v>N</v>
      </c>
      <c r="FV38" s="22" t="str">
        <f t="shared" si="106"/>
        <v>N</v>
      </c>
      <c r="FW38" s="22" t="str">
        <f t="shared" si="106"/>
        <v>N</v>
      </c>
      <c r="FX38" s="22" t="str">
        <f t="shared" si="106"/>
        <v>N</v>
      </c>
      <c r="FY38" s="22" t="str">
        <f t="shared" si="106"/>
        <v>N</v>
      </c>
      <c r="FZ38" s="22" t="str">
        <f t="shared" si="106"/>
        <v>N</v>
      </c>
      <c r="GA38" s="22" t="str">
        <f t="shared" si="106"/>
        <v>N</v>
      </c>
      <c r="GB38" s="22" t="str">
        <f t="shared" si="106"/>
        <v>N</v>
      </c>
      <c r="GC38" s="22" t="str">
        <f t="shared" si="106"/>
        <v>N</v>
      </c>
      <c r="GD38" s="22" t="str">
        <f t="shared" si="106"/>
        <v>N</v>
      </c>
      <c r="GE38" s="22" t="str">
        <f t="shared" si="106"/>
        <v>N</v>
      </c>
      <c r="GF38" s="22" t="str">
        <f t="shared" si="106"/>
        <v>N</v>
      </c>
      <c r="GG38" s="22" t="str">
        <f t="shared" si="106"/>
        <v>N</v>
      </c>
      <c r="GH38" s="22" t="str">
        <f t="shared" si="106"/>
        <v>N</v>
      </c>
      <c r="GI38" s="22" t="str">
        <f t="shared" si="106"/>
        <v>N</v>
      </c>
      <c r="GJ38" s="22" t="str">
        <f t="shared" si="106"/>
        <v>N</v>
      </c>
      <c r="GK38" s="22" t="str">
        <f t="shared" si="106"/>
        <v>N</v>
      </c>
      <c r="GL38" s="22" t="str">
        <f t="shared" si="106"/>
        <v>N</v>
      </c>
      <c r="GM38" s="22" t="str">
        <f t="shared" si="106"/>
        <v>N</v>
      </c>
      <c r="GN38" s="22" t="str">
        <f t="shared" ref="GN38:IY38" si="107">IF(AND(GN20="x",GN22="x"),"Y","N")</f>
        <v>N</v>
      </c>
      <c r="GO38" s="22" t="str">
        <f t="shared" si="107"/>
        <v>N</v>
      </c>
      <c r="GP38" s="22" t="str">
        <f t="shared" si="107"/>
        <v>N</v>
      </c>
      <c r="GQ38" s="22" t="str">
        <f t="shared" si="107"/>
        <v>N</v>
      </c>
      <c r="GR38" s="22" t="str">
        <f t="shared" si="107"/>
        <v>N</v>
      </c>
      <c r="GS38" s="22" t="str">
        <f t="shared" si="107"/>
        <v>N</v>
      </c>
      <c r="GT38" s="22" t="str">
        <f t="shared" si="107"/>
        <v>N</v>
      </c>
      <c r="GU38" s="22" t="str">
        <f t="shared" si="107"/>
        <v>N</v>
      </c>
      <c r="GV38" s="22" t="str">
        <f t="shared" si="107"/>
        <v>N</v>
      </c>
      <c r="GW38" s="22" t="str">
        <f t="shared" si="107"/>
        <v>N</v>
      </c>
      <c r="GX38" s="22" t="str">
        <f t="shared" si="107"/>
        <v>N</v>
      </c>
      <c r="GY38" s="22" t="str">
        <f t="shared" si="107"/>
        <v>N</v>
      </c>
      <c r="GZ38" s="22" t="str">
        <f t="shared" si="107"/>
        <v>N</v>
      </c>
      <c r="HA38" s="22" t="str">
        <f t="shared" si="107"/>
        <v>N</v>
      </c>
      <c r="HB38" s="22" t="str">
        <f t="shared" si="107"/>
        <v>N</v>
      </c>
      <c r="HC38" s="22" t="str">
        <f t="shared" si="107"/>
        <v>N</v>
      </c>
      <c r="HD38" s="22" t="str">
        <f t="shared" si="107"/>
        <v>N</v>
      </c>
      <c r="HE38" s="22" t="str">
        <f t="shared" si="107"/>
        <v>N</v>
      </c>
      <c r="HF38" s="22" t="str">
        <f t="shared" si="107"/>
        <v>N</v>
      </c>
      <c r="HG38" s="22" t="str">
        <f t="shared" si="107"/>
        <v>N</v>
      </c>
      <c r="HH38" s="22" t="str">
        <f t="shared" si="107"/>
        <v>N</v>
      </c>
      <c r="HI38" s="22" t="str">
        <f t="shared" si="107"/>
        <v>N</v>
      </c>
      <c r="HJ38" s="22" t="str">
        <f t="shared" si="107"/>
        <v>N</v>
      </c>
      <c r="HK38" s="22" t="str">
        <f t="shared" si="107"/>
        <v>N</v>
      </c>
      <c r="HL38" s="22" t="str">
        <f t="shared" si="107"/>
        <v>N</v>
      </c>
      <c r="HM38" s="22" t="str">
        <f t="shared" si="107"/>
        <v>N</v>
      </c>
      <c r="HN38" s="22" t="str">
        <f t="shared" si="107"/>
        <v>N</v>
      </c>
      <c r="HO38" s="22" t="str">
        <f t="shared" si="107"/>
        <v>N</v>
      </c>
      <c r="HP38" s="22" t="str">
        <f t="shared" si="107"/>
        <v>N</v>
      </c>
      <c r="HQ38" s="22" t="str">
        <f t="shared" si="107"/>
        <v>N</v>
      </c>
      <c r="HR38" s="22" t="str">
        <f t="shared" si="107"/>
        <v>N</v>
      </c>
      <c r="HS38" s="22" t="str">
        <f t="shared" si="107"/>
        <v>N</v>
      </c>
      <c r="HT38" s="22" t="str">
        <f t="shared" si="107"/>
        <v>N</v>
      </c>
      <c r="HU38" s="22" t="str">
        <f t="shared" si="107"/>
        <v>N</v>
      </c>
      <c r="HV38" s="22" t="str">
        <f t="shared" si="107"/>
        <v>N</v>
      </c>
      <c r="HW38" s="22" t="str">
        <f t="shared" si="107"/>
        <v>N</v>
      </c>
      <c r="HX38" s="22" t="str">
        <f t="shared" si="107"/>
        <v>N</v>
      </c>
      <c r="HY38" s="22" t="str">
        <f t="shared" si="107"/>
        <v>N</v>
      </c>
      <c r="HZ38" s="22" t="str">
        <f t="shared" si="107"/>
        <v>N</v>
      </c>
      <c r="IA38" s="22" t="str">
        <f t="shared" si="107"/>
        <v>N</v>
      </c>
      <c r="IB38" s="22" t="str">
        <f t="shared" si="107"/>
        <v>N</v>
      </c>
      <c r="IC38" s="22" t="str">
        <f t="shared" si="107"/>
        <v>N</v>
      </c>
      <c r="ID38" s="22" t="str">
        <f t="shared" si="107"/>
        <v>N</v>
      </c>
      <c r="IE38" s="22" t="str">
        <f t="shared" si="107"/>
        <v>N</v>
      </c>
      <c r="IF38" s="22" t="str">
        <f t="shared" si="107"/>
        <v>N</v>
      </c>
      <c r="IG38" s="22" t="str">
        <f t="shared" si="107"/>
        <v>N</v>
      </c>
      <c r="IH38" s="22" t="str">
        <f t="shared" si="107"/>
        <v>N</v>
      </c>
      <c r="II38" s="22" t="str">
        <f t="shared" si="107"/>
        <v>N</v>
      </c>
      <c r="IJ38" s="22" t="str">
        <f t="shared" si="107"/>
        <v>N</v>
      </c>
      <c r="IK38" s="22" t="str">
        <f t="shared" si="107"/>
        <v>N</v>
      </c>
      <c r="IL38" s="22" t="str">
        <f t="shared" si="107"/>
        <v>N</v>
      </c>
      <c r="IM38" s="22" t="str">
        <f t="shared" si="107"/>
        <v>N</v>
      </c>
      <c r="IN38" s="22" t="str">
        <f t="shared" si="107"/>
        <v>N</v>
      </c>
      <c r="IO38" s="22" t="str">
        <f t="shared" si="107"/>
        <v>N</v>
      </c>
      <c r="IP38" s="22" t="str">
        <f t="shared" si="107"/>
        <v>N</v>
      </c>
      <c r="IQ38" s="22" t="str">
        <f t="shared" si="107"/>
        <v>N</v>
      </c>
      <c r="IR38" s="22" t="str">
        <f t="shared" si="107"/>
        <v>N</v>
      </c>
      <c r="IS38" s="22" t="str">
        <f t="shared" si="107"/>
        <v>N</v>
      </c>
      <c r="IT38" s="22" t="str">
        <f t="shared" si="107"/>
        <v>N</v>
      </c>
      <c r="IU38" s="22" t="str">
        <f t="shared" si="107"/>
        <v>N</v>
      </c>
      <c r="IV38" s="22" t="str">
        <f t="shared" si="107"/>
        <v>N</v>
      </c>
      <c r="IW38" s="22" t="str">
        <f t="shared" si="107"/>
        <v>N</v>
      </c>
      <c r="IX38" s="22" t="str">
        <f t="shared" si="107"/>
        <v>N</v>
      </c>
      <c r="IY38" s="22" t="str">
        <f t="shared" si="107"/>
        <v>N</v>
      </c>
      <c r="IZ38" s="22" t="str">
        <f t="shared" ref="IZ38:LK38" si="108">IF(AND(IZ20="x",IZ22="x"),"Y","N")</f>
        <v>N</v>
      </c>
      <c r="JA38" s="22" t="str">
        <f t="shared" si="108"/>
        <v>N</v>
      </c>
      <c r="JB38" s="22" t="str">
        <f t="shared" si="108"/>
        <v>N</v>
      </c>
      <c r="JC38" s="22" t="str">
        <f t="shared" si="108"/>
        <v>N</v>
      </c>
      <c r="JD38" s="22" t="str">
        <f t="shared" si="108"/>
        <v>N</v>
      </c>
      <c r="JE38" s="22" t="str">
        <f t="shared" si="108"/>
        <v>N</v>
      </c>
      <c r="JF38" s="22" t="str">
        <f t="shared" si="108"/>
        <v>N</v>
      </c>
      <c r="JG38" s="22" t="str">
        <f t="shared" si="108"/>
        <v>N</v>
      </c>
      <c r="JH38" s="22" t="str">
        <f t="shared" si="108"/>
        <v>N</v>
      </c>
      <c r="JI38" s="22" t="str">
        <f t="shared" si="108"/>
        <v>N</v>
      </c>
      <c r="JJ38" s="22" t="str">
        <f t="shared" si="108"/>
        <v>N</v>
      </c>
      <c r="JK38" s="22" t="str">
        <f t="shared" si="108"/>
        <v>N</v>
      </c>
      <c r="JL38" s="22" t="str">
        <f t="shared" si="108"/>
        <v>N</v>
      </c>
      <c r="JM38" s="22" t="str">
        <f t="shared" si="108"/>
        <v>N</v>
      </c>
      <c r="JN38" s="22" t="str">
        <f t="shared" si="108"/>
        <v>N</v>
      </c>
      <c r="JO38" s="22" t="str">
        <f t="shared" si="108"/>
        <v>N</v>
      </c>
      <c r="JP38" s="22" t="str">
        <f t="shared" si="108"/>
        <v>N</v>
      </c>
      <c r="JQ38" s="22" t="str">
        <f t="shared" si="108"/>
        <v>N</v>
      </c>
      <c r="JR38" s="22" t="str">
        <f t="shared" si="108"/>
        <v>N</v>
      </c>
      <c r="JS38" s="22" t="str">
        <f t="shared" si="108"/>
        <v>N</v>
      </c>
      <c r="JT38" s="22" t="str">
        <f t="shared" si="108"/>
        <v>N</v>
      </c>
      <c r="JU38" s="22" t="str">
        <f t="shared" si="108"/>
        <v>N</v>
      </c>
      <c r="JV38" s="22" t="str">
        <f t="shared" si="108"/>
        <v>N</v>
      </c>
      <c r="JW38" s="22" t="str">
        <f t="shared" si="108"/>
        <v>N</v>
      </c>
      <c r="JX38" s="22" t="str">
        <f t="shared" si="108"/>
        <v>N</v>
      </c>
      <c r="JY38" s="22" t="str">
        <f t="shared" si="108"/>
        <v>N</v>
      </c>
      <c r="JZ38" s="22" t="str">
        <f t="shared" si="108"/>
        <v>N</v>
      </c>
      <c r="KA38" s="22" t="str">
        <f t="shared" si="108"/>
        <v>N</v>
      </c>
      <c r="KB38" s="22" t="str">
        <f t="shared" si="108"/>
        <v>N</v>
      </c>
      <c r="KC38" s="22" t="str">
        <f t="shared" si="108"/>
        <v>N</v>
      </c>
      <c r="KD38" s="22" t="str">
        <f t="shared" si="108"/>
        <v>N</v>
      </c>
      <c r="KE38" s="22" t="str">
        <f t="shared" si="108"/>
        <v>N</v>
      </c>
      <c r="KF38" s="22" t="str">
        <f t="shared" si="108"/>
        <v>N</v>
      </c>
      <c r="KG38" s="22" t="str">
        <f t="shared" si="108"/>
        <v>N</v>
      </c>
      <c r="KH38" s="22" t="str">
        <f t="shared" si="108"/>
        <v>N</v>
      </c>
      <c r="KI38" s="22" t="str">
        <f t="shared" si="108"/>
        <v>N</v>
      </c>
      <c r="KJ38" s="22" t="str">
        <f t="shared" si="108"/>
        <v>N</v>
      </c>
      <c r="KK38" s="22" t="str">
        <f t="shared" si="108"/>
        <v>N</v>
      </c>
      <c r="KL38" s="22" t="str">
        <f t="shared" si="108"/>
        <v>N</v>
      </c>
      <c r="KM38" s="22" t="str">
        <f t="shared" si="108"/>
        <v>N</v>
      </c>
      <c r="KN38" s="22" t="str">
        <f t="shared" si="108"/>
        <v>N</v>
      </c>
      <c r="KO38" s="22" t="str">
        <f t="shared" si="108"/>
        <v>N</v>
      </c>
      <c r="KP38" s="22" t="str">
        <f t="shared" si="108"/>
        <v>N</v>
      </c>
      <c r="KQ38" s="22" t="str">
        <f t="shared" si="108"/>
        <v>N</v>
      </c>
      <c r="KR38" s="22" t="str">
        <f t="shared" si="108"/>
        <v>N</v>
      </c>
      <c r="KS38" s="22" t="str">
        <f t="shared" si="108"/>
        <v>N</v>
      </c>
      <c r="KT38" s="22" t="str">
        <f t="shared" si="108"/>
        <v>N</v>
      </c>
      <c r="KU38" s="22" t="str">
        <f t="shared" si="108"/>
        <v>N</v>
      </c>
      <c r="KV38" s="22" t="str">
        <f t="shared" si="108"/>
        <v>N</v>
      </c>
      <c r="KW38" s="22" t="str">
        <f t="shared" si="108"/>
        <v>N</v>
      </c>
      <c r="KX38" s="22" t="str">
        <f t="shared" si="108"/>
        <v>N</v>
      </c>
      <c r="KY38" s="22" t="str">
        <f t="shared" si="108"/>
        <v>N</v>
      </c>
      <c r="KZ38" s="22" t="str">
        <f t="shared" si="108"/>
        <v>N</v>
      </c>
      <c r="LA38" s="22" t="str">
        <f t="shared" si="108"/>
        <v>N</v>
      </c>
      <c r="LB38" s="22" t="str">
        <f t="shared" si="108"/>
        <v>N</v>
      </c>
      <c r="LC38" s="22" t="str">
        <f t="shared" si="108"/>
        <v>N</v>
      </c>
      <c r="LD38" s="22" t="str">
        <f t="shared" si="108"/>
        <v>N</v>
      </c>
      <c r="LE38" s="22" t="str">
        <f t="shared" si="108"/>
        <v>N</v>
      </c>
      <c r="LF38" s="22" t="str">
        <f t="shared" si="108"/>
        <v>N</v>
      </c>
      <c r="LG38" s="22" t="str">
        <f t="shared" si="108"/>
        <v>N</v>
      </c>
      <c r="LH38" s="22" t="str">
        <f t="shared" si="108"/>
        <v>N</v>
      </c>
      <c r="LI38" s="22" t="str">
        <f t="shared" si="108"/>
        <v>N</v>
      </c>
      <c r="LJ38" s="22" t="str">
        <f t="shared" si="108"/>
        <v>N</v>
      </c>
      <c r="LK38" s="22" t="str">
        <f t="shared" si="108"/>
        <v>N</v>
      </c>
      <c r="LL38" s="22" t="str">
        <f t="shared" ref="LL38:MA38" si="109">IF(AND(LL20="x",LL22="x"),"Y","N")</f>
        <v>N</v>
      </c>
      <c r="LM38" s="22" t="str">
        <f t="shared" si="109"/>
        <v>N</v>
      </c>
      <c r="LN38" s="22" t="str">
        <f t="shared" si="109"/>
        <v>N</v>
      </c>
      <c r="LO38" s="22" t="str">
        <f t="shared" si="109"/>
        <v>N</v>
      </c>
      <c r="LP38" s="22" t="str">
        <f t="shared" si="109"/>
        <v>N</v>
      </c>
      <c r="LQ38" s="22" t="str">
        <f t="shared" si="109"/>
        <v>N</v>
      </c>
      <c r="LR38" s="22" t="str">
        <f t="shared" si="109"/>
        <v>N</v>
      </c>
      <c r="LS38" s="22" t="str">
        <f t="shared" si="109"/>
        <v>N</v>
      </c>
      <c r="LT38" s="22" t="str">
        <f t="shared" si="109"/>
        <v>N</v>
      </c>
      <c r="LU38" s="22" t="str">
        <f t="shared" si="109"/>
        <v>N</v>
      </c>
      <c r="LV38" s="22" t="str">
        <f t="shared" si="109"/>
        <v>N</v>
      </c>
      <c r="LW38" s="22" t="str">
        <f t="shared" si="109"/>
        <v>N</v>
      </c>
      <c r="LX38" s="22" t="str">
        <f t="shared" si="109"/>
        <v>N</v>
      </c>
      <c r="LY38" s="22" t="str">
        <f t="shared" si="109"/>
        <v>N</v>
      </c>
      <c r="LZ38" s="22" t="str">
        <f t="shared" si="109"/>
        <v>N</v>
      </c>
      <c r="MA38" s="22" t="str">
        <f t="shared" si="109"/>
        <v>N</v>
      </c>
    </row>
    <row r="39" spans="1:339" x14ac:dyDescent="0.25">
      <c r="A39">
        <f t="shared" si="103"/>
        <v>13</v>
      </c>
      <c r="B39" s="43"/>
      <c r="C39" s="22" t="s">
        <v>53</v>
      </c>
      <c r="D39" s="22" t="str">
        <f t="shared" ref="D39:BO39" si="110">IF(AND(D20="x",D23="x"),"Y","N")</f>
        <v>N</v>
      </c>
      <c r="E39" s="22" t="str">
        <f t="shared" si="110"/>
        <v>N</v>
      </c>
      <c r="F39" s="22" t="str">
        <f t="shared" si="110"/>
        <v>N</v>
      </c>
      <c r="G39" s="22" t="str">
        <f t="shared" si="110"/>
        <v>N</v>
      </c>
      <c r="H39" s="22" t="str">
        <f t="shared" si="110"/>
        <v>N</v>
      </c>
      <c r="I39" s="22" t="str">
        <f t="shared" si="110"/>
        <v>N</v>
      </c>
      <c r="J39" s="22" t="str">
        <f t="shared" si="110"/>
        <v>N</v>
      </c>
      <c r="K39" s="22" t="str">
        <f t="shared" si="110"/>
        <v>N</v>
      </c>
      <c r="L39" s="22" t="str">
        <f t="shared" si="110"/>
        <v>N</v>
      </c>
      <c r="M39" s="22" t="str">
        <f t="shared" si="110"/>
        <v>N</v>
      </c>
      <c r="N39" s="22" t="str">
        <f t="shared" si="110"/>
        <v>N</v>
      </c>
      <c r="O39" s="22" t="str">
        <f t="shared" si="110"/>
        <v>N</v>
      </c>
      <c r="P39" s="22" t="str">
        <f t="shared" si="110"/>
        <v>N</v>
      </c>
      <c r="Q39" s="22" t="str">
        <f t="shared" si="110"/>
        <v>N</v>
      </c>
      <c r="R39" s="22" t="str">
        <f t="shared" si="110"/>
        <v>N</v>
      </c>
      <c r="S39" s="22" t="str">
        <f t="shared" si="110"/>
        <v>N</v>
      </c>
      <c r="T39" s="22" t="str">
        <f t="shared" si="110"/>
        <v>N</v>
      </c>
      <c r="U39" s="22" t="str">
        <f t="shared" si="110"/>
        <v>N</v>
      </c>
      <c r="V39" s="22" t="str">
        <f t="shared" si="110"/>
        <v>N</v>
      </c>
      <c r="W39" s="22" t="str">
        <f t="shared" si="110"/>
        <v>N</v>
      </c>
      <c r="X39" s="22" t="str">
        <f t="shared" si="110"/>
        <v>N</v>
      </c>
      <c r="Y39" s="22" t="str">
        <f t="shared" si="110"/>
        <v>N</v>
      </c>
      <c r="Z39" s="22" t="str">
        <f t="shared" si="110"/>
        <v>N</v>
      </c>
      <c r="AA39" s="22" t="str">
        <f t="shared" si="110"/>
        <v>N</v>
      </c>
      <c r="AB39" s="22" t="str">
        <f t="shared" si="110"/>
        <v>N</v>
      </c>
      <c r="AC39" s="22" t="str">
        <f t="shared" si="110"/>
        <v>N</v>
      </c>
      <c r="AD39" s="22" t="str">
        <f t="shared" si="110"/>
        <v>N</v>
      </c>
      <c r="AE39" s="22" t="str">
        <f t="shared" si="110"/>
        <v>N</v>
      </c>
      <c r="AF39" s="22" t="str">
        <f t="shared" si="110"/>
        <v>N</v>
      </c>
      <c r="AG39" s="22" t="str">
        <f t="shared" si="110"/>
        <v>N</v>
      </c>
      <c r="AH39" s="22" t="str">
        <f t="shared" si="110"/>
        <v>N</v>
      </c>
      <c r="AI39" s="22" t="str">
        <f t="shared" si="110"/>
        <v>N</v>
      </c>
      <c r="AJ39" s="22" t="str">
        <f t="shared" si="110"/>
        <v>N</v>
      </c>
      <c r="AK39" s="22" t="str">
        <f t="shared" si="110"/>
        <v>N</v>
      </c>
      <c r="AL39" s="22" t="str">
        <f t="shared" si="110"/>
        <v>N</v>
      </c>
      <c r="AM39" s="22" t="str">
        <f t="shared" si="110"/>
        <v>N</v>
      </c>
      <c r="AN39" s="22" t="str">
        <f t="shared" si="110"/>
        <v>N</v>
      </c>
      <c r="AO39" s="22" t="str">
        <f t="shared" si="110"/>
        <v>N</v>
      </c>
      <c r="AP39" s="22" t="str">
        <f t="shared" si="110"/>
        <v>N</v>
      </c>
      <c r="AQ39" s="22" t="str">
        <f t="shared" si="110"/>
        <v>N</v>
      </c>
      <c r="AR39" s="22" t="str">
        <f t="shared" si="110"/>
        <v>N</v>
      </c>
      <c r="AS39" s="22" t="str">
        <f t="shared" si="110"/>
        <v>N</v>
      </c>
      <c r="AT39" s="22" t="str">
        <f t="shared" si="110"/>
        <v>N</v>
      </c>
      <c r="AU39" s="22" t="str">
        <f t="shared" si="110"/>
        <v>N</v>
      </c>
      <c r="AV39" s="22" t="str">
        <f t="shared" si="110"/>
        <v>N</v>
      </c>
      <c r="AW39" s="22" t="str">
        <f t="shared" si="110"/>
        <v>N</v>
      </c>
      <c r="AX39" s="22" t="str">
        <f t="shared" si="110"/>
        <v>N</v>
      </c>
      <c r="AY39" s="22" t="str">
        <f t="shared" si="110"/>
        <v>N</v>
      </c>
      <c r="AZ39" s="22" t="str">
        <f t="shared" si="110"/>
        <v>N</v>
      </c>
      <c r="BA39" s="22" t="str">
        <f t="shared" si="110"/>
        <v>N</v>
      </c>
      <c r="BB39" s="22" t="str">
        <f t="shared" si="110"/>
        <v>N</v>
      </c>
      <c r="BC39" s="22" t="str">
        <f t="shared" si="110"/>
        <v>N</v>
      </c>
      <c r="BD39" s="22" t="str">
        <f t="shared" si="110"/>
        <v>N</v>
      </c>
      <c r="BE39" s="22" t="str">
        <f t="shared" si="110"/>
        <v>N</v>
      </c>
      <c r="BF39" s="22" t="str">
        <f t="shared" si="110"/>
        <v>N</v>
      </c>
      <c r="BG39" s="22" t="str">
        <f t="shared" si="110"/>
        <v>N</v>
      </c>
      <c r="BH39" s="22" t="str">
        <f t="shared" si="110"/>
        <v>N</v>
      </c>
      <c r="BI39" s="22" t="str">
        <f t="shared" si="110"/>
        <v>N</v>
      </c>
      <c r="BJ39" s="22" t="str">
        <f t="shared" si="110"/>
        <v>N</v>
      </c>
      <c r="BK39" s="22" t="str">
        <f t="shared" si="110"/>
        <v>N</v>
      </c>
      <c r="BL39" s="22" t="str">
        <f t="shared" si="110"/>
        <v>N</v>
      </c>
      <c r="BM39" s="22" t="str">
        <f t="shared" si="110"/>
        <v>N</v>
      </c>
      <c r="BN39" s="22" t="str">
        <f t="shared" si="110"/>
        <v>N</v>
      </c>
      <c r="BO39" s="22" t="str">
        <f t="shared" si="110"/>
        <v>N</v>
      </c>
      <c r="BP39" s="22" t="str">
        <f t="shared" ref="BP39:EA39" si="111">IF(AND(BP20="x",BP23="x"),"Y","N")</f>
        <v>N</v>
      </c>
      <c r="BQ39" s="22" t="str">
        <f t="shared" si="111"/>
        <v>N</v>
      </c>
      <c r="BR39" s="22" t="str">
        <f t="shared" si="111"/>
        <v>N</v>
      </c>
      <c r="BS39" s="22" t="str">
        <f t="shared" si="111"/>
        <v>N</v>
      </c>
      <c r="BT39" s="22" t="str">
        <f t="shared" si="111"/>
        <v>N</v>
      </c>
      <c r="BU39" s="22" t="str">
        <f t="shared" si="111"/>
        <v>N</v>
      </c>
      <c r="BV39" s="22" t="str">
        <f t="shared" si="111"/>
        <v>N</v>
      </c>
      <c r="BW39" s="22" t="str">
        <f t="shared" si="111"/>
        <v>N</v>
      </c>
      <c r="BX39" s="22" t="str">
        <f t="shared" si="111"/>
        <v>N</v>
      </c>
      <c r="BY39" s="22" t="str">
        <f t="shared" si="111"/>
        <v>N</v>
      </c>
      <c r="BZ39" s="22" t="str">
        <f t="shared" si="111"/>
        <v>N</v>
      </c>
      <c r="CA39" s="22" t="str">
        <f t="shared" si="111"/>
        <v>N</v>
      </c>
      <c r="CB39" s="22" t="str">
        <f t="shared" si="111"/>
        <v>N</v>
      </c>
      <c r="CC39" s="22" t="str">
        <f t="shared" si="111"/>
        <v>N</v>
      </c>
      <c r="CD39" s="22" t="str">
        <f t="shared" si="111"/>
        <v>N</v>
      </c>
      <c r="CE39" s="22" t="str">
        <f t="shared" si="111"/>
        <v>N</v>
      </c>
      <c r="CF39" s="22" t="str">
        <f t="shared" si="111"/>
        <v>N</v>
      </c>
      <c r="CG39" s="22" t="str">
        <f t="shared" si="111"/>
        <v>N</v>
      </c>
      <c r="CH39" s="22" t="str">
        <f t="shared" si="111"/>
        <v>N</v>
      </c>
      <c r="CI39" s="22" t="str">
        <f t="shared" si="111"/>
        <v>N</v>
      </c>
      <c r="CJ39" s="22" t="str">
        <f t="shared" si="111"/>
        <v>N</v>
      </c>
      <c r="CK39" s="22" t="str">
        <f t="shared" si="111"/>
        <v>N</v>
      </c>
      <c r="CL39" s="22" t="str">
        <f t="shared" si="111"/>
        <v>N</v>
      </c>
      <c r="CM39" s="22" t="str">
        <f t="shared" si="111"/>
        <v>N</v>
      </c>
      <c r="CN39" s="22" t="str">
        <f t="shared" si="111"/>
        <v>N</v>
      </c>
      <c r="CO39" s="22" t="str">
        <f t="shared" si="111"/>
        <v>N</v>
      </c>
      <c r="CP39" s="22" t="str">
        <f t="shared" si="111"/>
        <v>N</v>
      </c>
      <c r="CQ39" s="22" t="str">
        <f t="shared" si="111"/>
        <v>N</v>
      </c>
      <c r="CR39" s="22" t="str">
        <f t="shared" si="111"/>
        <v>N</v>
      </c>
      <c r="CS39" s="22" t="str">
        <f t="shared" si="111"/>
        <v>N</v>
      </c>
      <c r="CT39" s="22" t="str">
        <f t="shared" si="111"/>
        <v>N</v>
      </c>
      <c r="CU39" s="22" t="str">
        <f t="shared" si="111"/>
        <v>N</v>
      </c>
      <c r="CV39" s="22" t="str">
        <f t="shared" si="111"/>
        <v>Y</v>
      </c>
      <c r="CW39" s="22" t="str">
        <f t="shared" si="111"/>
        <v>Y</v>
      </c>
      <c r="CX39" s="22" t="str">
        <f t="shared" si="111"/>
        <v>Y</v>
      </c>
      <c r="CY39" s="22" t="str">
        <f t="shared" si="111"/>
        <v>Y</v>
      </c>
      <c r="CZ39" s="22" t="str">
        <f t="shared" si="111"/>
        <v>Y</v>
      </c>
      <c r="DA39" s="22" t="str">
        <f t="shared" si="111"/>
        <v>Y</v>
      </c>
      <c r="DB39" s="22" t="str">
        <f t="shared" si="111"/>
        <v>Y</v>
      </c>
      <c r="DC39" s="22" t="str">
        <f t="shared" si="111"/>
        <v>Y</v>
      </c>
      <c r="DD39" s="22" t="str">
        <f t="shared" si="111"/>
        <v>Y</v>
      </c>
      <c r="DE39" s="22" t="str">
        <f t="shared" si="111"/>
        <v>Y</v>
      </c>
      <c r="DF39" s="22" t="str">
        <f t="shared" si="111"/>
        <v>Y</v>
      </c>
      <c r="DG39" s="22" t="str">
        <f t="shared" si="111"/>
        <v>Y</v>
      </c>
      <c r="DH39" s="22" t="str">
        <f t="shared" si="111"/>
        <v>Y</v>
      </c>
      <c r="DI39" s="22" t="str">
        <f t="shared" si="111"/>
        <v>N</v>
      </c>
      <c r="DJ39" s="22" t="str">
        <f t="shared" si="111"/>
        <v>N</v>
      </c>
      <c r="DK39" s="22" t="str">
        <f t="shared" si="111"/>
        <v>N</v>
      </c>
      <c r="DL39" s="22" t="str">
        <f t="shared" si="111"/>
        <v>N</v>
      </c>
      <c r="DM39" s="22" t="str">
        <f t="shared" si="111"/>
        <v>N</v>
      </c>
      <c r="DN39" s="22" t="str">
        <f t="shared" si="111"/>
        <v>N</v>
      </c>
      <c r="DO39" s="22" t="str">
        <f t="shared" si="111"/>
        <v>N</v>
      </c>
      <c r="DP39" s="22" t="str">
        <f t="shared" si="111"/>
        <v>N</v>
      </c>
      <c r="DQ39" s="22" t="str">
        <f t="shared" si="111"/>
        <v>N</v>
      </c>
      <c r="DR39" s="22" t="str">
        <f t="shared" si="111"/>
        <v>N</v>
      </c>
      <c r="DS39" s="22" t="str">
        <f t="shared" si="111"/>
        <v>N</v>
      </c>
      <c r="DT39" s="22" t="str">
        <f t="shared" si="111"/>
        <v>N</v>
      </c>
      <c r="DU39" s="22" t="str">
        <f t="shared" si="111"/>
        <v>N</v>
      </c>
      <c r="DV39" s="22" t="str">
        <f t="shared" si="111"/>
        <v>N</v>
      </c>
      <c r="DW39" s="22" t="str">
        <f t="shared" si="111"/>
        <v>N</v>
      </c>
      <c r="DX39" s="22" t="str">
        <f t="shared" si="111"/>
        <v>N</v>
      </c>
      <c r="DY39" s="22" t="str">
        <f t="shared" si="111"/>
        <v>N</v>
      </c>
      <c r="DZ39" s="22" t="str">
        <f t="shared" si="111"/>
        <v>N</v>
      </c>
      <c r="EA39" s="22" t="str">
        <f t="shared" si="111"/>
        <v>N</v>
      </c>
      <c r="EB39" s="22" t="str">
        <f t="shared" ref="EB39:GM39" si="112">IF(AND(EB20="x",EB23="x"),"Y","N")</f>
        <v>N</v>
      </c>
      <c r="EC39" s="22" t="str">
        <f t="shared" si="112"/>
        <v>N</v>
      </c>
      <c r="ED39" s="22" t="str">
        <f t="shared" si="112"/>
        <v>N</v>
      </c>
      <c r="EE39" s="22" t="str">
        <f t="shared" si="112"/>
        <v>N</v>
      </c>
      <c r="EF39" s="22" t="str">
        <f t="shared" si="112"/>
        <v>N</v>
      </c>
      <c r="EG39" s="22" t="str">
        <f t="shared" si="112"/>
        <v>N</v>
      </c>
      <c r="EH39" s="22" t="str">
        <f t="shared" si="112"/>
        <v>N</v>
      </c>
      <c r="EI39" s="22" t="str">
        <f t="shared" si="112"/>
        <v>N</v>
      </c>
      <c r="EJ39" s="22" t="str">
        <f t="shared" si="112"/>
        <v>N</v>
      </c>
      <c r="EK39" s="22" t="str">
        <f t="shared" si="112"/>
        <v>N</v>
      </c>
      <c r="EL39" s="22" t="str">
        <f t="shared" si="112"/>
        <v>N</v>
      </c>
      <c r="EM39" s="22" t="str">
        <f t="shared" si="112"/>
        <v>N</v>
      </c>
      <c r="EN39" s="22" t="str">
        <f t="shared" si="112"/>
        <v>N</v>
      </c>
      <c r="EO39" s="22" t="str">
        <f t="shared" si="112"/>
        <v>N</v>
      </c>
      <c r="EP39" s="22" t="str">
        <f t="shared" si="112"/>
        <v>N</v>
      </c>
      <c r="EQ39" s="22" t="str">
        <f t="shared" si="112"/>
        <v>N</v>
      </c>
      <c r="ER39" s="22" t="str">
        <f t="shared" si="112"/>
        <v>N</v>
      </c>
      <c r="ES39" s="22" t="str">
        <f t="shared" si="112"/>
        <v>N</v>
      </c>
      <c r="ET39" s="22" t="str">
        <f t="shared" si="112"/>
        <v>N</v>
      </c>
      <c r="EU39" s="22" t="str">
        <f t="shared" si="112"/>
        <v>N</v>
      </c>
      <c r="EV39" s="22" t="str">
        <f t="shared" si="112"/>
        <v>N</v>
      </c>
      <c r="EW39" s="22" t="str">
        <f t="shared" si="112"/>
        <v>N</v>
      </c>
      <c r="EX39" s="22" t="str">
        <f t="shared" si="112"/>
        <v>N</v>
      </c>
      <c r="EY39" s="22" t="str">
        <f t="shared" si="112"/>
        <v>N</v>
      </c>
      <c r="EZ39" s="22" t="str">
        <f t="shared" si="112"/>
        <v>N</v>
      </c>
      <c r="FA39" s="22" t="str">
        <f t="shared" si="112"/>
        <v>N</v>
      </c>
      <c r="FB39" s="22" t="str">
        <f t="shared" si="112"/>
        <v>N</v>
      </c>
      <c r="FC39" s="22" t="str">
        <f t="shared" si="112"/>
        <v>N</v>
      </c>
      <c r="FD39" s="22" t="str">
        <f t="shared" si="112"/>
        <v>N</v>
      </c>
      <c r="FE39" s="22" t="str">
        <f t="shared" si="112"/>
        <v>N</v>
      </c>
      <c r="FF39" s="22" t="str">
        <f t="shared" si="112"/>
        <v>N</v>
      </c>
      <c r="FG39" s="22" t="str">
        <f t="shared" si="112"/>
        <v>N</v>
      </c>
      <c r="FH39" s="22" t="str">
        <f t="shared" si="112"/>
        <v>N</v>
      </c>
      <c r="FI39" s="22" t="str">
        <f t="shared" si="112"/>
        <v>N</v>
      </c>
      <c r="FJ39" s="22" t="str">
        <f t="shared" si="112"/>
        <v>N</v>
      </c>
      <c r="FK39" s="22" t="str">
        <f t="shared" si="112"/>
        <v>N</v>
      </c>
      <c r="FL39" s="22" t="str">
        <f t="shared" si="112"/>
        <v>N</v>
      </c>
      <c r="FM39" s="22" t="str">
        <f t="shared" si="112"/>
        <v>N</v>
      </c>
      <c r="FN39" s="22" t="str">
        <f t="shared" si="112"/>
        <v>N</v>
      </c>
      <c r="FO39" s="22" t="str">
        <f t="shared" si="112"/>
        <v>N</v>
      </c>
      <c r="FP39" s="22" t="str">
        <f t="shared" si="112"/>
        <v>N</v>
      </c>
      <c r="FQ39" s="22" t="str">
        <f t="shared" si="112"/>
        <v>N</v>
      </c>
      <c r="FR39" s="22" t="str">
        <f t="shared" si="112"/>
        <v>N</v>
      </c>
      <c r="FS39" s="22" t="str">
        <f t="shared" si="112"/>
        <v>N</v>
      </c>
      <c r="FT39" s="22" t="str">
        <f t="shared" si="112"/>
        <v>N</v>
      </c>
      <c r="FU39" s="22" t="str">
        <f t="shared" si="112"/>
        <v>N</v>
      </c>
      <c r="FV39" s="22" t="str">
        <f t="shared" si="112"/>
        <v>N</v>
      </c>
      <c r="FW39" s="22" t="str">
        <f t="shared" si="112"/>
        <v>N</v>
      </c>
      <c r="FX39" s="22" t="str">
        <f t="shared" si="112"/>
        <v>N</v>
      </c>
      <c r="FY39" s="22" t="str">
        <f t="shared" si="112"/>
        <v>N</v>
      </c>
      <c r="FZ39" s="22" t="str">
        <f t="shared" si="112"/>
        <v>N</v>
      </c>
      <c r="GA39" s="22" t="str">
        <f t="shared" si="112"/>
        <v>N</v>
      </c>
      <c r="GB39" s="22" t="str">
        <f t="shared" si="112"/>
        <v>N</v>
      </c>
      <c r="GC39" s="22" t="str">
        <f t="shared" si="112"/>
        <v>N</v>
      </c>
      <c r="GD39" s="22" t="str">
        <f t="shared" si="112"/>
        <v>N</v>
      </c>
      <c r="GE39" s="22" t="str">
        <f t="shared" si="112"/>
        <v>N</v>
      </c>
      <c r="GF39" s="22" t="str">
        <f t="shared" si="112"/>
        <v>N</v>
      </c>
      <c r="GG39" s="22" t="str">
        <f t="shared" si="112"/>
        <v>N</v>
      </c>
      <c r="GH39" s="22" t="str">
        <f t="shared" si="112"/>
        <v>N</v>
      </c>
      <c r="GI39" s="22" t="str">
        <f t="shared" si="112"/>
        <v>N</v>
      </c>
      <c r="GJ39" s="22" t="str">
        <f t="shared" si="112"/>
        <v>N</v>
      </c>
      <c r="GK39" s="22" t="str">
        <f t="shared" si="112"/>
        <v>N</v>
      </c>
      <c r="GL39" s="22" t="str">
        <f t="shared" si="112"/>
        <v>N</v>
      </c>
      <c r="GM39" s="22" t="str">
        <f t="shared" si="112"/>
        <v>N</v>
      </c>
      <c r="GN39" s="22" t="str">
        <f t="shared" ref="GN39:IY39" si="113">IF(AND(GN20="x",GN23="x"),"Y","N")</f>
        <v>N</v>
      </c>
      <c r="GO39" s="22" t="str">
        <f t="shared" si="113"/>
        <v>N</v>
      </c>
      <c r="GP39" s="22" t="str">
        <f t="shared" si="113"/>
        <v>N</v>
      </c>
      <c r="GQ39" s="22" t="str">
        <f t="shared" si="113"/>
        <v>N</v>
      </c>
      <c r="GR39" s="22" t="str">
        <f t="shared" si="113"/>
        <v>N</v>
      </c>
      <c r="GS39" s="22" t="str">
        <f t="shared" si="113"/>
        <v>N</v>
      </c>
      <c r="GT39" s="22" t="str">
        <f t="shared" si="113"/>
        <v>N</v>
      </c>
      <c r="GU39" s="22" t="str">
        <f t="shared" si="113"/>
        <v>N</v>
      </c>
      <c r="GV39" s="22" t="str">
        <f t="shared" si="113"/>
        <v>N</v>
      </c>
      <c r="GW39" s="22" t="str">
        <f t="shared" si="113"/>
        <v>N</v>
      </c>
      <c r="GX39" s="22" t="str">
        <f t="shared" si="113"/>
        <v>N</v>
      </c>
      <c r="GY39" s="22" t="str">
        <f t="shared" si="113"/>
        <v>N</v>
      </c>
      <c r="GZ39" s="22" t="str">
        <f t="shared" si="113"/>
        <v>N</v>
      </c>
      <c r="HA39" s="22" t="str">
        <f t="shared" si="113"/>
        <v>N</v>
      </c>
      <c r="HB39" s="22" t="str">
        <f t="shared" si="113"/>
        <v>N</v>
      </c>
      <c r="HC39" s="22" t="str">
        <f t="shared" si="113"/>
        <v>N</v>
      </c>
      <c r="HD39" s="22" t="str">
        <f t="shared" si="113"/>
        <v>N</v>
      </c>
      <c r="HE39" s="22" t="str">
        <f t="shared" si="113"/>
        <v>N</v>
      </c>
      <c r="HF39" s="22" t="str">
        <f t="shared" si="113"/>
        <v>N</v>
      </c>
      <c r="HG39" s="22" t="str">
        <f t="shared" si="113"/>
        <v>N</v>
      </c>
      <c r="HH39" s="22" t="str">
        <f t="shared" si="113"/>
        <v>N</v>
      </c>
      <c r="HI39" s="22" t="str">
        <f t="shared" si="113"/>
        <v>N</v>
      </c>
      <c r="HJ39" s="22" t="str">
        <f t="shared" si="113"/>
        <v>N</v>
      </c>
      <c r="HK39" s="22" t="str">
        <f t="shared" si="113"/>
        <v>N</v>
      </c>
      <c r="HL39" s="22" t="str">
        <f t="shared" si="113"/>
        <v>N</v>
      </c>
      <c r="HM39" s="22" t="str">
        <f t="shared" si="113"/>
        <v>N</v>
      </c>
      <c r="HN39" s="22" t="str">
        <f t="shared" si="113"/>
        <v>N</v>
      </c>
      <c r="HO39" s="22" t="str">
        <f t="shared" si="113"/>
        <v>N</v>
      </c>
      <c r="HP39" s="22" t="str">
        <f t="shared" si="113"/>
        <v>N</v>
      </c>
      <c r="HQ39" s="22" t="str">
        <f t="shared" si="113"/>
        <v>N</v>
      </c>
      <c r="HR39" s="22" t="str">
        <f t="shared" si="113"/>
        <v>N</v>
      </c>
      <c r="HS39" s="22" t="str">
        <f t="shared" si="113"/>
        <v>N</v>
      </c>
      <c r="HT39" s="22" t="str">
        <f t="shared" si="113"/>
        <v>N</v>
      </c>
      <c r="HU39" s="22" t="str">
        <f t="shared" si="113"/>
        <v>N</v>
      </c>
      <c r="HV39" s="22" t="str">
        <f t="shared" si="113"/>
        <v>N</v>
      </c>
      <c r="HW39" s="22" t="str">
        <f t="shared" si="113"/>
        <v>N</v>
      </c>
      <c r="HX39" s="22" t="str">
        <f t="shared" si="113"/>
        <v>N</v>
      </c>
      <c r="HY39" s="22" t="str">
        <f t="shared" si="113"/>
        <v>N</v>
      </c>
      <c r="HZ39" s="22" t="str">
        <f t="shared" si="113"/>
        <v>N</v>
      </c>
      <c r="IA39" s="22" t="str">
        <f t="shared" si="113"/>
        <v>N</v>
      </c>
      <c r="IB39" s="22" t="str">
        <f t="shared" si="113"/>
        <v>N</v>
      </c>
      <c r="IC39" s="22" t="str">
        <f t="shared" si="113"/>
        <v>N</v>
      </c>
      <c r="ID39" s="22" t="str">
        <f t="shared" si="113"/>
        <v>N</v>
      </c>
      <c r="IE39" s="22" t="str">
        <f t="shared" si="113"/>
        <v>N</v>
      </c>
      <c r="IF39" s="22" t="str">
        <f t="shared" si="113"/>
        <v>N</v>
      </c>
      <c r="IG39" s="22" t="str">
        <f t="shared" si="113"/>
        <v>N</v>
      </c>
      <c r="IH39" s="22" t="str">
        <f t="shared" si="113"/>
        <v>N</v>
      </c>
      <c r="II39" s="22" t="str">
        <f t="shared" si="113"/>
        <v>N</v>
      </c>
      <c r="IJ39" s="22" t="str">
        <f t="shared" si="113"/>
        <v>N</v>
      </c>
      <c r="IK39" s="22" t="str">
        <f t="shared" si="113"/>
        <v>N</v>
      </c>
      <c r="IL39" s="22" t="str">
        <f t="shared" si="113"/>
        <v>N</v>
      </c>
      <c r="IM39" s="22" t="str">
        <f t="shared" si="113"/>
        <v>N</v>
      </c>
      <c r="IN39" s="22" t="str">
        <f t="shared" si="113"/>
        <v>N</v>
      </c>
      <c r="IO39" s="22" t="str">
        <f t="shared" si="113"/>
        <v>N</v>
      </c>
      <c r="IP39" s="22" t="str">
        <f t="shared" si="113"/>
        <v>N</v>
      </c>
      <c r="IQ39" s="22" t="str">
        <f t="shared" si="113"/>
        <v>N</v>
      </c>
      <c r="IR39" s="22" t="str">
        <f t="shared" si="113"/>
        <v>N</v>
      </c>
      <c r="IS39" s="22" t="str">
        <f t="shared" si="113"/>
        <v>N</v>
      </c>
      <c r="IT39" s="22" t="str">
        <f t="shared" si="113"/>
        <v>N</v>
      </c>
      <c r="IU39" s="22" t="str">
        <f t="shared" si="113"/>
        <v>N</v>
      </c>
      <c r="IV39" s="22" t="str">
        <f t="shared" si="113"/>
        <v>N</v>
      </c>
      <c r="IW39" s="22" t="str">
        <f t="shared" si="113"/>
        <v>N</v>
      </c>
      <c r="IX39" s="22" t="str">
        <f t="shared" si="113"/>
        <v>N</v>
      </c>
      <c r="IY39" s="22" t="str">
        <f t="shared" si="113"/>
        <v>N</v>
      </c>
      <c r="IZ39" s="22" t="str">
        <f t="shared" ref="IZ39:LK39" si="114">IF(AND(IZ20="x",IZ23="x"),"Y","N")</f>
        <v>N</v>
      </c>
      <c r="JA39" s="22" t="str">
        <f t="shared" si="114"/>
        <v>N</v>
      </c>
      <c r="JB39" s="22" t="str">
        <f t="shared" si="114"/>
        <v>N</v>
      </c>
      <c r="JC39" s="22" t="str">
        <f t="shared" si="114"/>
        <v>N</v>
      </c>
      <c r="JD39" s="22" t="str">
        <f t="shared" si="114"/>
        <v>N</v>
      </c>
      <c r="JE39" s="22" t="str">
        <f t="shared" si="114"/>
        <v>N</v>
      </c>
      <c r="JF39" s="22" t="str">
        <f t="shared" si="114"/>
        <v>N</v>
      </c>
      <c r="JG39" s="22" t="str">
        <f t="shared" si="114"/>
        <v>N</v>
      </c>
      <c r="JH39" s="22" t="str">
        <f t="shared" si="114"/>
        <v>N</v>
      </c>
      <c r="JI39" s="22" t="str">
        <f t="shared" si="114"/>
        <v>N</v>
      </c>
      <c r="JJ39" s="22" t="str">
        <f t="shared" si="114"/>
        <v>N</v>
      </c>
      <c r="JK39" s="22" t="str">
        <f t="shared" si="114"/>
        <v>N</v>
      </c>
      <c r="JL39" s="22" t="str">
        <f t="shared" si="114"/>
        <v>N</v>
      </c>
      <c r="JM39" s="22" t="str">
        <f t="shared" si="114"/>
        <v>N</v>
      </c>
      <c r="JN39" s="22" t="str">
        <f t="shared" si="114"/>
        <v>N</v>
      </c>
      <c r="JO39" s="22" t="str">
        <f t="shared" si="114"/>
        <v>N</v>
      </c>
      <c r="JP39" s="22" t="str">
        <f t="shared" si="114"/>
        <v>N</v>
      </c>
      <c r="JQ39" s="22" t="str">
        <f t="shared" si="114"/>
        <v>N</v>
      </c>
      <c r="JR39" s="22" t="str">
        <f t="shared" si="114"/>
        <v>N</v>
      </c>
      <c r="JS39" s="22" t="str">
        <f t="shared" si="114"/>
        <v>N</v>
      </c>
      <c r="JT39" s="22" t="str">
        <f t="shared" si="114"/>
        <v>N</v>
      </c>
      <c r="JU39" s="22" t="str">
        <f t="shared" si="114"/>
        <v>N</v>
      </c>
      <c r="JV39" s="22" t="str">
        <f t="shared" si="114"/>
        <v>N</v>
      </c>
      <c r="JW39" s="22" t="str">
        <f t="shared" si="114"/>
        <v>N</v>
      </c>
      <c r="JX39" s="22" t="str">
        <f t="shared" si="114"/>
        <v>N</v>
      </c>
      <c r="JY39" s="22" t="str">
        <f t="shared" si="114"/>
        <v>N</v>
      </c>
      <c r="JZ39" s="22" t="str">
        <f t="shared" si="114"/>
        <v>N</v>
      </c>
      <c r="KA39" s="22" t="str">
        <f t="shared" si="114"/>
        <v>N</v>
      </c>
      <c r="KB39" s="22" t="str">
        <f t="shared" si="114"/>
        <v>N</v>
      </c>
      <c r="KC39" s="22" t="str">
        <f t="shared" si="114"/>
        <v>N</v>
      </c>
      <c r="KD39" s="22" t="str">
        <f t="shared" si="114"/>
        <v>N</v>
      </c>
      <c r="KE39" s="22" t="str">
        <f t="shared" si="114"/>
        <v>N</v>
      </c>
      <c r="KF39" s="22" t="str">
        <f t="shared" si="114"/>
        <v>N</v>
      </c>
      <c r="KG39" s="22" t="str">
        <f t="shared" si="114"/>
        <v>N</v>
      </c>
      <c r="KH39" s="22" t="str">
        <f t="shared" si="114"/>
        <v>N</v>
      </c>
      <c r="KI39" s="22" t="str">
        <f t="shared" si="114"/>
        <v>N</v>
      </c>
      <c r="KJ39" s="22" t="str">
        <f t="shared" si="114"/>
        <v>N</v>
      </c>
      <c r="KK39" s="22" t="str">
        <f t="shared" si="114"/>
        <v>N</v>
      </c>
      <c r="KL39" s="22" t="str">
        <f t="shared" si="114"/>
        <v>N</v>
      </c>
      <c r="KM39" s="22" t="str">
        <f t="shared" si="114"/>
        <v>N</v>
      </c>
      <c r="KN39" s="22" t="str">
        <f t="shared" si="114"/>
        <v>N</v>
      </c>
      <c r="KO39" s="22" t="str">
        <f t="shared" si="114"/>
        <v>N</v>
      </c>
      <c r="KP39" s="22" t="str">
        <f t="shared" si="114"/>
        <v>N</v>
      </c>
      <c r="KQ39" s="22" t="str">
        <f t="shared" si="114"/>
        <v>N</v>
      </c>
      <c r="KR39" s="22" t="str">
        <f t="shared" si="114"/>
        <v>N</v>
      </c>
      <c r="KS39" s="22" t="str">
        <f t="shared" si="114"/>
        <v>N</v>
      </c>
      <c r="KT39" s="22" t="str">
        <f t="shared" si="114"/>
        <v>N</v>
      </c>
      <c r="KU39" s="22" t="str">
        <f t="shared" si="114"/>
        <v>N</v>
      </c>
      <c r="KV39" s="22" t="str">
        <f t="shared" si="114"/>
        <v>N</v>
      </c>
      <c r="KW39" s="22" t="str">
        <f t="shared" si="114"/>
        <v>N</v>
      </c>
      <c r="KX39" s="22" t="str">
        <f t="shared" si="114"/>
        <v>N</v>
      </c>
      <c r="KY39" s="22" t="str">
        <f t="shared" si="114"/>
        <v>N</v>
      </c>
      <c r="KZ39" s="22" t="str">
        <f t="shared" si="114"/>
        <v>N</v>
      </c>
      <c r="LA39" s="22" t="str">
        <f t="shared" si="114"/>
        <v>N</v>
      </c>
      <c r="LB39" s="22" t="str">
        <f t="shared" si="114"/>
        <v>N</v>
      </c>
      <c r="LC39" s="22" t="str">
        <f t="shared" si="114"/>
        <v>N</v>
      </c>
      <c r="LD39" s="22" t="str">
        <f t="shared" si="114"/>
        <v>N</v>
      </c>
      <c r="LE39" s="22" t="str">
        <f t="shared" si="114"/>
        <v>N</v>
      </c>
      <c r="LF39" s="22" t="str">
        <f t="shared" si="114"/>
        <v>N</v>
      </c>
      <c r="LG39" s="22" t="str">
        <f t="shared" si="114"/>
        <v>N</v>
      </c>
      <c r="LH39" s="22" t="str">
        <f t="shared" si="114"/>
        <v>N</v>
      </c>
      <c r="LI39" s="22" t="str">
        <f t="shared" si="114"/>
        <v>N</v>
      </c>
      <c r="LJ39" s="22" t="str">
        <f t="shared" si="114"/>
        <v>N</v>
      </c>
      <c r="LK39" s="22" t="str">
        <f t="shared" si="114"/>
        <v>N</v>
      </c>
      <c r="LL39" s="22" t="str">
        <f t="shared" ref="LL39:MA39" si="115">IF(AND(LL20="x",LL23="x"),"Y","N")</f>
        <v>N</v>
      </c>
      <c r="LM39" s="22" t="str">
        <f t="shared" si="115"/>
        <v>N</v>
      </c>
      <c r="LN39" s="22" t="str">
        <f t="shared" si="115"/>
        <v>N</v>
      </c>
      <c r="LO39" s="22" t="str">
        <f t="shared" si="115"/>
        <v>N</v>
      </c>
      <c r="LP39" s="22" t="str">
        <f t="shared" si="115"/>
        <v>N</v>
      </c>
      <c r="LQ39" s="22" t="str">
        <f t="shared" si="115"/>
        <v>N</v>
      </c>
      <c r="LR39" s="22" t="str">
        <f t="shared" si="115"/>
        <v>N</v>
      </c>
      <c r="LS39" s="22" t="str">
        <f t="shared" si="115"/>
        <v>N</v>
      </c>
      <c r="LT39" s="22" t="str">
        <f t="shared" si="115"/>
        <v>N</v>
      </c>
      <c r="LU39" s="22" t="str">
        <f t="shared" si="115"/>
        <v>N</v>
      </c>
      <c r="LV39" s="22" t="str">
        <f t="shared" si="115"/>
        <v>N</v>
      </c>
      <c r="LW39" s="22" t="str">
        <f t="shared" si="115"/>
        <v>N</v>
      </c>
      <c r="LX39" s="22" t="str">
        <f t="shared" si="115"/>
        <v>N</v>
      </c>
      <c r="LY39" s="22" t="str">
        <f t="shared" si="115"/>
        <v>N</v>
      </c>
      <c r="LZ39" s="22" t="str">
        <f t="shared" si="115"/>
        <v>N</v>
      </c>
      <c r="MA39" s="22" t="str">
        <f t="shared" si="115"/>
        <v>N</v>
      </c>
    </row>
    <row r="40" spans="1:339" x14ac:dyDescent="0.25">
      <c r="A40">
        <f t="shared" si="103"/>
        <v>7</v>
      </c>
      <c r="B40" s="43"/>
      <c r="C40" s="22" t="s">
        <v>54</v>
      </c>
      <c r="D40" s="22" t="str">
        <f t="shared" ref="D40:BO40" si="116">IF(AND(D20="x",D24="x"),"Y","N")</f>
        <v>N</v>
      </c>
      <c r="E40" s="22" t="str">
        <f t="shared" si="116"/>
        <v>N</v>
      </c>
      <c r="F40" s="22" t="str">
        <f t="shared" si="116"/>
        <v>N</v>
      </c>
      <c r="G40" s="22" t="str">
        <f t="shared" si="116"/>
        <v>N</v>
      </c>
      <c r="H40" s="22" t="str">
        <f t="shared" si="116"/>
        <v>N</v>
      </c>
      <c r="I40" s="22" t="str">
        <f t="shared" si="116"/>
        <v>N</v>
      </c>
      <c r="J40" s="22" t="str">
        <f t="shared" si="116"/>
        <v>N</v>
      </c>
      <c r="K40" s="22" t="str">
        <f t="shared" si="116"/>
        <v>N</v>
      </c>
      <c r="L40" s="22" t="str">
        <f t="shared" si="116"/>
        <v>N</v>
      </c>
      <c r="M40" s="22" t="str">
        <f t="shared" si="116"/>
        <v>N</v>
      </c>
      <c r="N40" s="22" t="str">
        <f t="shared" si="116"/>
        <v>N</v>
      </c>
      <c r="O40" s="22" t="str">
        <f t="shared" si="116"/>
        <v>N</v>
      </c>
      <c r="P40" s="22" t="str">
        <f t="shared" si="116"/>
        <v>N</v>
      </c>
      <c r="Q40" s="22" t="str">
        <f t="shared" si="116"/>
        <v>N</v>
      </c>
      <c r="R40" s="22" t="str">
        <f t="shared" si="116"/>
        <v>N</v>
      </c>
      <c r="S40" s="22" t="str">
        <f t="shared" si="116"/>
        <v>N</v>
      </c>
      <c r="T40" s="22" t="str">
        <f t="shared" si="116"/>
        <v>N</v>
      </c>
      <c r="U40" s="22" t="str">
        <f t="shared" si="116"/>
        <v>N</v>
      </c>
      <c r="V40" s="22" t="str">
        <f t="shared" si="116"/>
        <v>N</v>
      </c>
      <c r="W40" s="22" t="str">
        <f t="shared" si="116"/>
        <v>N</v>
      </c>
      <c r="X40" s="22" t="str">
        <f t="shared" si="116"/>
        <v>N</v>
      </c>
      <c r="Y40" s="22" t="str">
        <f t="shared" si="116"/>
        <v>N</v>
      </c>
      <c r="Z40" s="22" t="str">
        <f t="shared" si="116"/>
        <v>N</v>
      </c>
      <c r="AA40" s="22" t="str">
        <f t="shared" si="116"/>
        <v>N</v>
      </c>
      <c r="AB40" s="22" t="str">
        <f t="shared" si="116"/>
        <v>N</v>
      </c>
      <c r="AC40" s="22" t="str">
        <f t="shared" si="116"/>
        <v>N</v>
      </c>
      <c r="AD40" s="22" t="str">
        <f t="shared" si="116"/>
        <v>N</v>
      </c>
      <c r="AE40" s="22" t="str">
        <f t="shared" si="116"/>
        <v>N</v>
      </c>
      <c r="AF40" s="22" t="str">
        <f t="shared" si="116"/>
        <v>N</v>
      </c>
      <c r="AG40" s="22" t="str">
        <f t="shared" si="116"/>
        <v>N</v>
      </c>
      <c r="AH40" s="22" t="str">
        <f t="shared" si="116"/>
        <v>N</v>
      </c>
      <c r="AI40" s="22" t="str">
        <f t="shared" si="116"/>
        <v>N</v>
      </c>
      <c r="AJ40" s="22" t="str">
        <f t="shared" si="116"/>
        <v>N</v>
      </c>
      <c r="AK40" s="22" t="str">
        <f t="shared" si="116"/>
        <v>N</v>
      </c>
      <c r="AL40" s="22" t="str">
        <f t="shared" si="116"/>
        <v>N</v>
      </c>
      <c r="AM40" s="22" t="str">
        <f t="shared" si="116"/>
        <v>N</v>
      </c>
      <c r="AN40" s="22" t="str">
        <f t="shared" si="116"/>
        <v>N</v>
      </c>
      <c r="AO40" s="22" t="str">
        <f t="shared" si="116"/>
        <v>N</v>
      </c>
      <c r="AP40" s="22" t="str">
        <f t="shared" si="116"/>
        <v>N</v>
      </c>
      <c r="AQ40" s="22" t="str">
        <f t="shared" si="116"/>
        <v>N</v>
      </c>
      <c r="AR40" s="22" t="str">
        <f t="shared" si="116"/>
        <v>N</v>
      </c>
      <c r="AS40" s="22" t="str">
        <f t="shared" si="116"/>
        <v>N</v>
      </c>
      <c r="AT40" s="22" t="str">
        <f t="shared" si="116"/>
        <v>N</v>
      </c>
      <c r="AU40" s="22" t="str">
        <f t="shared" si="116"/>
        <v>N</v>
      </c>
      <c r="AV40" s="22" t="str">
        <f t="shared" si="116"/>
        <v>N</v>
      </c>
      <c r="AW40" s="22" t="str">
        <f t="shared" si="116"/>
        <v>N</v>
      </c>
      <c r="AX40" s="22" t="str">
        <f t="shared" si="116"/>
        <v>N</v>
      </c>
      <c r="AY40" s="22" t="str">
        <f t="shared" si="116"/>
        <v>N</v>
      </c>
      <c r="AZ40" s="22" t="str">
        <f t="shared" si="116"/>
        <v>N</v>
      </c>
      <c r="BA40" s="22" t="str">
        <f t="shared" si="116"/>
        <v>N</v>
      </c>
      <c r="BB40" s="22" t="str">
        <f t="shared" si="116"/>
        <v>N</v>
      </c>
      <c r="BC40" s="22" t="str">
        <f t="shared" si="116"/>
        <v>N</v>
      </c>
      <c r="BD40" s="22" t="str">
        <f t="shared" si="116"/>
        <v>N</v>
      </c>
      <c r="BE40" s="22" t="str">
        <f t="shared" si="116"/>
        <v>N</v>
      </c>
      <c r="BF40" s="22" t="str">
        <f t="shared" si="116"/>
        <v>N</v>
      </c>
      <c r="BG40" s="22" t="str">
        <f t="shared" si="116"/>
        <v>N</v>
      </c>
      <c r="BH40" s="22" t="str">
        <f t="shared" si="116"/>
        <v>N</v>
      </c>
      <c r="BI40" s="22" t="str">
        <f t="shared" si="116"/>
        <v>N</v>
      </c>
      <c r="BJ40" s="22" t="str">
        <f t="shared" si="116"/>
        <v>N</v>
      </c>
      <c r="BK40" s="22" t="str">
        <f t="shared" si="116"/>
        <v>N</v>
      </c>
      <c r="BL40" s="22" t="str">
        <f t="shared" si="116"/>
        <v>N</v>
      </c>
      <c r="BM40" s="22" t="str">
        <f t="shared" si="116"/>
        <v>N</v>
      </c>
      <c r="BN40" s="22" t="str">
        <f t="shared" si="116"/>
        <v>N</v>
      </c>
      <c r="BO40" s="22" t="str">
        <f t="shared" si="116"/>
        <v>N</v>
      </c>
      <c r="BP40" s="22" t="str">
        <f t="shared" ref="BP40:EA40" si="117">IF(AND(BP20="x",BP24="x"),"Y","N")</f>
        <v>N</v>
      </c>
      <c r="BQ40" s="22" t="str">
        <f t="shared" si="117"/>
        <v>N</v>
      </c>
      <c r="BR40" s="22" t="str">
        <f t="shared" si="117"/>
        <v>N</v>
      </c>
      <c r="BS40" s="22" t="str">
        <f t="shared" si="117"/>
        <v>N</v>
      </c>
      <c r="BT40" s="22" t="str">
        <f t="shared" si="117"/>
        <v>N</v>
      </c>
      <c r="BU40" s="22" t="str">
        <f t="shared" si="117"/>
        <v>N</v>
      </c>
      <c r="BV40" s="22" t="str">
        <f t="shared" si="117"/>
        <v>N</v>
      </c>
      <c r="BW40" s="22" t="str">
        <f t="shared" si="117"/>
        <v>N</v>
      </c>
      <c r="BX40" s="22" t="str">
        <f t="shared" si="117"/>
        <v>N</v>
      </c>
      <c r="BY40" s="22" t="str">
        <f t="shared" si="117"/>
        <v>N</v>
      </c>
      <c r="BZ40" s="22" t="str">
        <f t="shared" si="117"/>
        <v>N</v>
      </c>
      <c r="CA40" s="22" t="str">
        <f t="shared" si="117"/>
        <v>N</v>
      </c>
      <c r="CB40" s="22" t="str">
        <f t="shared" si="117"/>
        <v>N</v>
      </c>
      <c r="CC40" s="22" t="str">
        <f t="shared" si="117"/>
        <v>N</v>
      </c>
      <c r="CD40" s="22" t="str">
        <f t="shared" si="117"/>
        <v>N</v>
      </c>
      <c r="CE40" s="22" t="str">
        <f t="shared" si="117"/>
        <v>N</v>
      </c>
      <c r="CF40" s="22" t="str">
        <f t="shared" si="117"/>
        <v>N</v>
      </c>
      <c r="CG40" s="22" t="str">
        <f t="shared" si="117"/>
        <v>N</v>
      </c>
      <c r="CH40" s="22" t="str">
        <f t="shared" si="117"/>
        <v>N</v>
      </c>
      <c r="CI40" s="22" t="str">
        <f t="shared" si="117"/>
        <v>N</v>
      </c>
      <c r="CJ40" s="22" t="str">
        <f t="shared" si="117"/>
        <v>N</v>
      </c>
      <c r="CK40" s="22" t="str">
        <f t="shared" si="117"/>
        <v>N</v>
      </c>
      <c r="CL40" s="22" t="str">
        <f t="shared" si="117"/>
        <v>N</v>
      </c>
      <c r="CM40" s="22" t="str">
        <f t="shared" si="117"/>
        <v>N</v>
      </c>
      <c r="CN40" s="22" t="str">
        <f t="shared" si="117"/>
        <v>N</v>
      </c>
      <c r="CO40" s="22" t="str">
        <f t="shared" si="117"/>
        <v>N</v>
      </c>
      <c r="CP40" s="22" t="str">
        <f t="shared" si="117"/>
        <v>N</v>
      </c>
      <c r="CQ40" s="22" t="str">
        <f t="shared" si="117"/>
        <v>N</v>
      </c>
      <c r="CR40" s="22" t="str">
        <f t="shared" si="117"/>
        <v>N</v>
      </c>
      <c r="CS40" s="22" t="str">
        <f t="shared" si="117"/>
        <v>N</v>
      </c>
      <c r="CT40" s="22" t="str">
        <f t="shared" si="117"/>
        <v>N</v>
      </c>
      <c r="CU40" s="22" t="str">
        <f t="shared" si="117"/>
        <v>N</v>
      </c>
      <c r="CV40" s="22" t="str">
        <f t="shared" si="117"/>
        <v>N</v>
      </c>
      <c r="CW40" s="22" t="str">
        <f t="shared" si="117"/>
        <v>N</v>
      </c>
      <c r="CX40" s="22" t="str">
        <f t="shared" si="117"/>
        <v>N</v>
      </c>
      <c r="CY40" s="22" t="str">
        <f t="shared" si="117"/>
        <v>N</v>
      </c>
      <c r="CZ40" s="22" t="str">
        <f t="shared" si="117"/>
        <v>N</v>
      </c>
      <c r="DA40" s="22" t="str">
        <f t="shared" si="117"/>
        <v>N</v>
      </c>
      <c r="DB40" s="22" t="str">
        <f t="shared" si="117"/>
        <v>N</v>
      </c>
      <c r="DC40" s="22" t="str">
        <f t="shared" si="117"/>
        <v>N</v>
      </c>
      <c r="DD40" s="22" t="str">
        <f t="shared" si="117"/>
        <v>N</v>
      </c>
      <c r="DE40" s="22" t="str">
        <f t="shared" si="117"/>
        <v>N</v>
      </c>
      <c r="DF40" s="22" t="str">
        <f t="shared" si="117"/>
        <v>N</v>
      </c>
      <c r="DG40" s="22" t="str">
        <f t="shared" si="117"/>
        <v>N</v>
      </c>
      <c r="DH40" s="22" t="str">
        <f t="shared" si="117"/>
        <v>N</v>
      </c>
      <c r="DI40" s="22" t="str">
        <f t="shared" si="117"/>
        <v>N</v>
      </c>
      <c r="DJ40" s="22" t="str">
        <f t="shared" si="117"/>
        <v>N</v>
      </c>
      <c r="DK40" s="22" t="str">
        <f t="shared" si="117"/>
        <v>N</v>
      </c>
      <c r="DL40" s="22" t="str">
        <f t="shared" si="117"/>
        <v>N</v>
      </c>
      <c r="DM40" s="22" t="str">
        <f t="shared" si="117"/>
        <v>N</v>
      </c>
      <c r="DN40" s="22" t="str">
        <f t="shared" si="117"/>
        <v>N</v>
      </c>
      <c r="DO40" s="22" t="str">
        <f t="shared" si="117"/>
        <v>N</v>
      </c>
      <c r="DP40" s="22" t="str">
        <f t="shared" si="117"/>
        <v>N</v>
      </c>
      <c r="DQ40" s="22" t="str">
        <f t="shared" si="117"/>
        <v>N</v>
      </c>
      <c r="DR40" s="22" t="str">
        <f t="shared" si="117"/>
        <v>N</v>
      </c>
      <c r="DS40" s="22" t="str">
        <f t="shared" si="117"/>
        <v>N</v>
      </c>
      <c r="DT40" s="22" t="str">
        <f t="shared" si="117"/>
        <v>N</v>
      </c>
      <c r="DU40" s="22" t="str">
        <f t="shared" si="117"/>
        <v>N</v>
      </c>
      <c r="DV40" s="22" t="str">
        <f t="shared" si="117"/>
        <v>N</v>
      </c>
      <c r="DW40" s="22" t="str">
        <f t="shared" si="117"/>
        <v>N</v>
      </c>
      <c r="DX40" s="22" t="str">
        <f t="shared" si="117"/>
        <v>N</v>
      </c>
      <c r="DY40" s="22" t="str">
        <f t="shared" si="117"/>
        <v>N</v>
      </c>
      <c r="DZ40" s="22" t="str">
        <f t="shared" si="117"/>
        <v>N</v>
      </c>
      <c r="EA40" s="22" t="str">
        <f t="shared" si="117"/>
        <v>N</v>
      </c>
      <c r="EB40" s="22" t="str">
        <f t="shared" ref="EB40:GM40" si="118">IF(AND(EB20="x",EB24="x"),"Y","N")</f>
        <v>N</v>
      </c>
      <c r="EC40" s="22" t="str">
        <f t="shared" si="118"/>
        <v>N</v>
      </c>
      <c r="ED40" s="22" t="str">
        <f t="shared" si="118"/>
        <v>N</v>
      </c>
      <c r="EE40" s="22" t="str">
        <f t="shared" si="118"/>
        <v>N</v>
      </c>
      <c r="EF40" s="22" t="str">
        <f t="shared" si="118"/>
        <v>N</v>
      </c>
      <c r="EG40" s="22" t="str">
        <f t="shared" si="118"/>
        <v>N</v>
      </c>
      <c r="EH40" s="22" t="str">
        <f t="shared" si="118"/>
        <v>N</v>
      </c>
      <c r="EI40" s="22" t="str">
        <f t="shared" si="118"/>
        <v>N</v>
      </c>
      <c r="EJ40" s="22" t="str">
        <f t="shared" si="118"/>
        <v>N</v>
      </c>
      <c r="EK40" s="22" t="str">
        <f t="shared" si="118"/>
        <v>N</v>
      </c>
      <c r="EL40" s="22" t="str">
        <f t="shared" si="118"/>
        <v>N</v>
      </c>
      <c r="EM40" s="22" t="str">
        <f t="shared" si="118"/>
        <v>N</v>
      </c>
      <c r="EN40" s="22" t="str">
        <f t="shared" si="118"/>
        <v>N</v>
      </c>
      <c r="EO40" s="22" t="str">
        <f t="shared" si="118"/>
        <v>N</v>
      </c>
      <c r="EP40" s="22" t="str">
        <f t="shared" si="118"/>
        <v>N</v>
      </c>
      <c r="EQ40" s="22" t="str">
        <f t="shared" si="118"/>
        <v>N</v>
      </c>
      <c r="ER40" s="22" t="str">
        <f t="shared" si="118"/>
        <v>Y</v>
      </c>
      <c r="ES40" s="22" t="str">
        <f t="shared" si="118"/>
        <v>Y</v>
      </c>
      <c r="ET40" s="22" t="str">
        <f t="shared" si="118"/>
        <v>Y</v>
      </c>
      <c r="EU40" s="22" t="str">
        <f t="shared" si="118"/>
        <v>Y</v>
      </c>
      <c r="EV40" s="22" t="str">
        <f t="shared" si="118"/>
        <v>Y</v>
      </c>
      <c r="EW40" s="22" t="str">
        <f t="shared" si="118"/>
        <v>Y</v>
      </c>
      <c r="EX40" s="22" t="str">
        <f t="shared" si="118"/>
        <v>Y</v>
      </c>
      <c r="EY40" s="22" t="str">
        <f t="shared" si="118"/>
        <v>N</v>
      </c>
      <c r="EZ40" s="22" t="str">
        <f t="shared" si="118"/>
        <v>N</v>
      </c>
      <c r="FA40" s="22" t="str">
        <f t="shared" si="118"/>
        <v>N</v>
      </c>
      <c r="FB40" s="22" t="str">
        <f t="shared" si="118"/>
        <v>N</v>
      </c>
      <c r="FC40" s="22" t="str">
        <f t="shared" si="118"/>
        <v>N</v>
      </c>
      <c r="FD40" s="22" t="str">
        <f t="shared" si="118"/>
        <v>N</v>
      </c>
      <c r="FE40" s="22" t="str">
        <f t="shared" si="118"/>
        <v>N</v>
      </c>
      <c r="FF40" s="22" t="str">
        <f t="shared" si="118"/>
        <v>N</v>
      </c>
      <c r="FG40" s="22" t="str">
        <f t="shared" si="118"/>
        <v>N</v>
      </c>
      <c r="FH40" s="22" t="str">
        <f t="shared" si="118"/>
        <v>N</v>
      </c>
      <c r="FI40" s="22" t="str">
        <f t="shared" si="118"/>
        <v>N</v>
      </c>
      <c r="FJ40" s="22" t="str">
        <f t="shared" si="118"/>
        <v>N</v>
      </c>
      <c r="FK40" s="22" t="str">
        <f t="shared" si="118"/>
        <v>N</v>
      </c>
      <c r="FL40" s="22" t="str">
        <f t="shared" si="118"/>
        <v>N</v>
      </c>
      <c r="FM40" s="22" t="str">
        <f t="shared" si="118"/>
        <v>N</v>
      </c>
      <c r="FN40" s="22" t="str">
        <f t="shared" si="118"/>
        <v>N</v>
      </c>
      <c r="FO40" s="22" t="str">
        <f t="shared" si="118"/>
        <v>N</v>
      </c>
      <c r="FP40" s="22" t="str">
        <f t="shared" si="118"/>
        <v>N</v>
      </c>
      <c r="FQ40" s="22" t="str">
        <f t="shared" si="118"/>
        <v>N</v>
      </c>
      <c r="FR40" s="22" t="str">
        <f t="shared" si="118"/>
        <v>N</v>
      </c>
      <c r="FS40" s="22" t="str">
        <f t="shared" si="118"/>
        <v>N</v>
      </c>
      <c r="FT40" s="22" t="str">
        <f t="shared" si="118"/>
        <v>N</v>
      </c>
      <c r="FU40" s="22" t="str">
        <f t="shared" si="118"/>
        <v>N</v>
      </c>
      <c r="FV40" s="22" t="str">
        <f t="shared" si="118"/>
        <v>N</v>
      </c>
      <c r="FW40" s="22" t="str">
        <f t="shared" si="118"/>
        <v>N</v>
      </c>
      <c r="FX40" s="22" t="str">
        <f t="shared" si="118"/>
        <v>N</v>
      </c>
      <c r="FY40" s="22" t="str">
        <f t="shared" si="118"/>
        <v>N</v>
      </c>
      <c r="FZ40" s="22" t="str">
        <f t="shared" si="118"/>
        <v>N</v>
      </c>
      <c r="GA40" s="22" t="str">
        <f t="shared" si="118"/>
        <v>N</v>
      </c>
      <c r="GB40" s="22" t="str">
        <f t="shared" si="118"/>
        <v>N</v>
      </c>
      <c r="GC40" s="22" t="str">
        <f t="shared" si="118"/>
        <v>N</v>
      </c>
      <c r="GD40" s="22" t="str">
        <f t="shared" si="118"/>
        <v>N</v>
      </c>
      <c r="GE40" s="22" t="str">
        <f t="shared" si="118"/>
        <v>N</v>
      </c>
      <c r="GF40" s="22" t="str">
        <f t="shared" si="118"/>
        <v>N</v>
      </c>
      <c r="GG40" s="22" t="str">
        <f t="shared" si="118"/>
        <v>N</v>
      </c>
      <c r="GH40" s="22" t="str">
        <f t="shared" si="118"/>
        <v>N</v>
      </c>
      <c r="GI40" s="22" t="str">
        <f t="shared" si="118"/>
        <v>N</v>
      </c>
      <c r="GJ40" s="22" t="str">
        <f t="shared" si="118"/>
        <v>N</v>
      </c>
      <c r="GK40" s="22" t="str">
        <f t="shared" si="118"/>
        <v>N</v>
      </c>
      <c r="GL40" s="22" t="str">
        <f t="shared" si="118"/>
        <v>N</v>
      </c>
      <c r="GM40" s="22" t="str">
        <f t="shared" si="118"/>
        <v>N</v>
      </c>
      <c r="GN40" s="22" t="str">
        <f t="shared" ref="GN40:IY40" si="119">IF(AND(GN20="x",GN24="x"),"Y","N")</f>
        <v>N</v>
      </c>
      <c r="GO40" s="22" t="str">
        <f t="shared" si="119"/>
        <v>N</v>
      </c>
      <c r="GP40" s="22" t="str">
        <f t="shared" si="119"/>
        <v>N</v>
      </c>
      <c r="GQ40" s="22" t="str">
        <f t="shared" si="119"/>
        <v>N</v>
      </c>
      <c r="GR40" s="22" t="str">
        <f t="shared" si="119"/>
        <v>N</v>
      </c>
      <c r="GS40" s="22" t="str">
        <f t="shared" si="119"/>
        <v>N</v>
      </c>
      <c r="GT40" s="22" t="str">
        <f t="shared" si="119"/>
        <v>N</v>
      </c>
      <c r="GU40" s="22" t="str">
        <f t="shared" si="119"/>
        <v>N</v>
      </c>
      <c r="GV40" s="22" t="str">
        <f t="shared" si="119"/>
        <v>N</v>
      </c>
      <c r="GW40" s="22" t="str">
        <f t="shared" si="119"/>
        <v>N</v>
      </c>
      <c r="GX40" s="22" t="str">
        <f t="shared" si="119"/>
        <v>N</v>
      </c>
      <c r="GY40" s="22" t="str">
        <f t="shared" si="119"/>
        <v>N</v>
      </c>
      <c r="GZ40" s="22" t="str">
        <f t="shared" si="119"/>
        <v>N</v>
      </c>
      <c r="HA40" s="22" t="str">
        <f t="shared" si="119"/>
        <v>N</v>
      </c>
      <c r="HB40" s="22" t="str">
        <f t="shared" si="119"/>
        <v>N</v>
      </c>
      <c r="HC40" s="22" t="str">
        <f t="shared" si="119"/>
        <v>N</v>
      </c>
      <c r="HD40" s="22" t="str">
        <f t="shared" si="119"/>
        <v>N</v>
      </c>
      <c r="HE40" s="22" t="str">
        <f t="shared" si="119"/>
        <v>N</v>
      </c>
      <c r="HF40" s="22" t="str">
        <f t="shared" si="119"/>
        <v>N</v>
      </c>
      <c r="HG40" s="22" t="str">
        <f t="shared" si="119"/>
        <v>N</v>
      </c>
      <c r="HH40" s="22" t="str">
        <f t="shared" si="119"/>
        <v>N</v>
      </c>
      <c r="HI40" s="22" t="str">
        <f t="shared" si="119"/>
        <v>N</v>
      </c>
      <c r="HJ40" s="22" t="str">
        <f t="shared" si="119"/>
        <v>N</v>
      </c>
      <c r="HK40" s="22" t="str">
        <f t="shared" si="119"/>
        <v>N</v>
      </c>
      <c r="HL40" s="22" t="str">
        <f t="shared" si="119"/>
        <v>N</v>
      </c>
      <c r="HM40" s="22" t="str">
        <f t="shared" si="119"/>
        <v>N</v>
      </c>
      <c r="HN40" s="22" t="str">
        <f t="shared" si="119"/>
        <v>N</v>
      </c>
      <c r="HO40" s="22" t="str">
        <f t="shared" si="119"/>
        <v>N</v>
      </c>
      <c r="HP40" s="22" t="str">
        <f t="shared" si="119"/>
        <v>N</v>
      </c>
      <c r="HQ40" s="22" t="str">
        <f t="shared" si="119"/>
        <v>N</v>
      </c>
      <c r="HR40" s="22" t="str">
        <f t="shared" si="119"/>
        <v>N</v>
      </c>
      <c r="HS40" s="22" t="str">
        <f t="shared" si="119"/>
        <v>N</v>
      </c>
      <c r="HT40" s="22" t="str">
        <f t="shared" si="119"/>
        <v>N</v>
      </c>
      <c r="HU40" s="22" t="str">
        <f t="shared" si="119"/>
        <v>N</v>
      </c>
      <c r="HV40" s="22" t="str">
        <f t="shared" si="119"/>
        <v>N</v>
      </c>
      <c r="HW40" s="22" t="str">
        <f t="shared" si="119"/>
        <v>N</v>
      </c>
      <c r="HX40" s="22" t="str">
        <f t="shared" si="119"/>
        <v>N</v>
      </c>
      <c r="HY40" s="22" t="str">
        <f t="shared" si="119"/>
        <v>N</v>
      </c>
      <c r="HZ40" s="22" t="str">
        <f t="shared" si="119"/>
        <v>N</v>
      </c>
      <c r="IA40" s="22" t="str">
        <f t="shared" si="119"/>
        <v>N</v>
      </c>
      <c r="IB40" s="22" t="str">
        <f t="shared" si="119"/>
        <v>N</v>
      </c>
      <c r="IC40" s="22" t="str">
        <f t="shared" si="119"/>
        <v>N</v>
      </c>
      <c r="ID40" s="22" t="str">
        <f t="shared" si="119"/>
        <v>N</v>
      </c>
      <c r="IE40" s="22" t="str">
        <f t="shared" si="119"/>
        <v>N</v>
      </c>
      <c r="IF40" s="22" t="str">
        <f t="shared" si="119"/>
        <v>N</v>
      </c>
      <c r="IG40" s="22" t="str">
        <f t="shared" si="119"/>
        <v>N</v>
      </c>
      <c r="IH40" s="22" t="str">
        <f t="shared" si="119"/>
        <v>N</v>
      </c>
      <c r="II40" s="22" t="str">
        <f t="shared" si="119"/>
        <v>N</v>
      </c>
      <c r="IJ40" s="22" t="str">
        <f t="shared" si="119"/>
        <v>N</v>
      </c>
      <c r="IK40" s="22" t="str">
        <f t="shared" si="119"/>
        <v>N</v>
      </c>
      <c r="IL40" s="22" t="str">
        <f t="shared" si="119"/>
        <v>N</v>
      </c>
      <c r="IM40" s="22" t="str">
        <f t="shared" si="119"/>
        <v>N</v>
      </c>
      <c r="IN40" s="22" t="str">
        <f t="shared" si="119"/>
        <v>N</v>
      </c>
      <c r="IO40" s="22" t="str">
        <f t="shared" si="119"/>
        <v>N</v>
      </c>
      <c r="IP40" s="22" t="str">
        <f t="shared" si="119"/>
        <v>N</v>
      </c>
      <c r="IQ40" s="22" t="str">
        <f t="shared" si="119"/>
        <v>N</v>
      </c>
      <c r="IR40" s="22" t="str">
        <f t="shared" si="119"/>
        <v>N</v>
      </c>
      <c r="IS40" s="22" t="str">
        <f t="shared" si="119"/>
        <v>N</v>
      </c>
      <c r="IT40" s="22" t="str">
        <f t="shared" si="119"/>
        <v>N</v>
      </c>
      <c r="IU40" s="22" t="str">
        <f t="shared" si="119"/>
        <v>N</v>
      </c>
      <c r="IV40" s="22" t="str">
        <f t="shared" si="119"/>
        <v>N</v>
      </c>
      <c r="IW40" s="22" t="str">
        <f t="shared" si="119"/>
        <v>N</v>
      </c>
      <c r="IX40" s="22" t="str">
        <f t="shared" si="119"/>
        <v>N</v>
      </c>
      <c r="IY40" s="22" t="str">
        <f t="shared" si="119"/>
        <v>N</v>
      </c>
      <c r="IZ40" s="22" t="str">
        <f t="shared" ref="IZ40:LK40" si="120">IF(AND(IZ20="x",IZ24="x"),"Y","N")</f>
        <v>N</v>
      </c>
      <c r="JA40" s="22" t="str">
        <f t="shared" si="120"/>
        <v>N</v>
      </c>
      <c r="JB40" s="22" t="str">
        <f t="shared" si="120"/>
        <v>N</v>
      </c>
      <c r="JC40" s="22" t="str">
        <f t="shared" si="120"/>
        <v>N</v>
      </c>
      <c r="JD40" s="22" t="str">
        <f t="shared" si="120"/>
        <v>N</v>
      </c>
      <c r="JE40" s="22" t="str">
        <f t="shared" si="120"/>
        <v>N</v>
      </c>
      <c r="JF40" s="22" t="str">
        <f t="shared" si="120"/>
        <v>N</v>
      </c>
      <c r="JG40" s="22" t="str">
        <f t="shared" si="120"/>
        <v>N</v>
      </c>
      <c r="JH40" s="22" t="str">
        <f t="shared" si="120"/>
        <v>N</v>
      </c>
      <c r="JI40" s="22" t="str">
        <f t="shared" si="120"/>
        <v>N</v>
      </c>
      <c r="JJ40" s="22" t="str">
        <f t="shared" si="120"/>
        <v>N</v>
      </c>
      <c r="JK40" s="22" t="str">
        <f t="shared" si="120"/>
        <v>N</v>
      </c>
      <c r="JL40" s="22" t="str">
        <f t="shared" si="120"/>
        <v>N</v>
      </c>
      <c r="JM40" s="22" t="str">
        <f t="shared" si="120"/>
        <v>N</v>
      </c>
      <c r="JN40" s="22" t="str">
        <f t="shared" si="120"/>
        <v>N</v>
      </c>
      <c r="JO40" s="22" t="str">
        <f t="shared" si="120"/>
        <v>N</v>
      </c>
      <c r="JP40" s="22" t="str">
        <f t="shared" si="120"/>
        <v>N</v>
      </c>
      <c r="JQ40" s="22" t="str">
        <f t="shared" si="120"/>
        <v>N</v>
      </c>
      <c r="JR40" s="22" t="str">
        <f t="shared" si="120"/>
        <v>N</v>
      </c>
      <c r="JS40" s="22" t="str">
        <f t="shared" si="120"/>
        <v>N</v>
      </c>
      <c r="JT40" s="22" t="str">
        <f t="shared" si="120"/>
        <v>N</v>
      </c>
      <c r="JU40" s="22" t="str">
        <f t="shared" si="120"/>
        <v>N</v>
      </c>
      <c r="JV40" s="22" t="str">
        <f t="shared" si="120"/>
        <v>N</v>
      </c>
      <c r="JW40" s="22" t="str">
        <f t="shared" si="120"/>
        <v>N</v>
      </c>
      <c r="JX40" s="22" t="str">
        <f t="shared" si="120"/>
        <v>N</v>
      </c>
      <c r="JY40" s="22" t="str">
        <f t="shared" si="120"/>
        <v>N</v>
      </c>
      <c r="JZ40" s="22" t="str">
        <f t="shared" si="120"/>
        <v>N</v>
      </c>
      <c r="KA40" s="22" t="str">
        <f t="shared" si="120"/>
        <v>N</v>
      </c>
      <c r="KB40" s="22" t="str">
        <f t="shared" si="120"/>
        <v>N</v>
      </c>
      <c r="KC40" s="22" t="str">
        <f t="shared" si="120"/>
        <v>N</v>
      </c>
      <c r="KD40" s="22" t="str">
        <f t="shared" si="120"/>
        <v>N</v>
      </c>
      <c r="KE40" s="22" t="str">
        <f t="shared" si="120"/>
        <v>N</v>
      </c>
      <c r="KF40" s="22" t="str">
        <f t="shared" si="120"/>
        <v>N</v>
      </c>
      <c r="KG40" s="22" t="str">
        <f t="shared" si="120"/>
        <v>N</v>
      </c>
      <c r="KH40" s="22" t="str">
        <f t="shared" si="120"/>
        <v>N</v>
      </c>
      <c r="KI40" s="22" t="str">
        <f t="shared" si="120"/>
        <v>N</v>
      </c>
      <c r="KJ40" s="22" t="str">
        <f t="shared" si="120"/>
        <v>N</v>
      </c>
      <c r="KK40" s="22" t="str">
        <f t="shared" si="120"/>
        <v>N</v>
      </c>
      <c r="KL40" s="22" t="str">
        <f t="shared" si="120"/>
        <v>N</v>
      </c>
      <c r="KM40" s="22" t="str">
        <f t="shared" si="120"/>
        <v>N</v>
      </c>
      <c r="KN40" s="22" t="str">
        <f t="shared" si="120"/>
        <v>N</v>
      </c>
      <c r="KO40" s="22" t="str">
        <f t="shared" si="120"/>
        <v>N</v>
      </c>
      <c r="KP40" s="22" t="str">
        <f t="shared" si="120"/>
        <v>N</v>
      </c>
      <c r="KQ40" s="22" t="str">
        <f t="shared" si="120"/>
        <v>N</v>
      </c>
      <c r="KR40" s="22" t="str">
        <f t="shared" si="120"/>
        <v>N</v>
      </c>
      <c r="KS40" s="22" t="str">
        <f t="shared" si="120"/>
        <v>N</v>
      </c>
      <c r="KT40" s="22" t="str">
        <f t="shared" si="120"/>
        <v>N</v>
      </c>
      <c r="KU40" s="22" t="str">
        <f t="shared" si="120"/>
        <v>N</v>
      </c>
      <c r="KV40" s="22" t="str">
        <f t="shared" si="120"/>
        <v>N</v>
      </c>
      <c r="KW40" s="22" t="str">
        <f t="shared" si="120"/>
        <v>N</v>
      </c>
      <c r="KX40" s="22" t="str">
        <f t="shared" si="120"/>
        <v>N</v>
      </c>
      <c r="KY40" s="22" t="str">
        <f t="shared" si="120"/>
        <v>N</v>
      </c>
      <c r="KZ40" s="22" t="str">
        <f t="shared" si="120"/>
        <v>N</v>
      </c>
      <c r="LA40" s="22" t="str">
        <f t="shared" si="120"/>
        <v>N</v>
      </c>
      <c r="LB40" s="22" t="str">
        <f t="shared" si="120"/>
        <v>N</v>
      </c>
      <c r="LC40" s="22" t="str">
        <f t="shared" si="120"/>
        <v>N</v>
      </c>
      <c r="LD40" s="22" t="str">
        <f t="shared" si="120"/>
        <v>N</v>
      </c>
      <c r="LE40" s="22" t="str">
        <f t="shared" si="120"/>
        <v>N</v>
      </c>
      <c r="LF40" s="22" t="str">
        <f t="shared" si="120"/>
        <v>N</v>
      </c>
      <c r="LG40" s="22" t="str">
        <f t="shared" si="120"/>
        <v>N</v>
      </c>
      <c r="LH40" s="22" t="str">
        <f t="shared" si="120"/>
        <v>N</v>
      </c>
      <c r="LI40" s="22" t="str">
        <f t="shared" si="120"/>
        <v>N</v>
      </c>
      <c r="LJ40" s="22" t="str">
        <f t="shared" si="120"/>
        <v>N</v>
      </c>
      <c r="LK40" s="22" t="str">
        <f t="shared" si="120"/>
        <v>N</v>
      </c>
      <c r="LL40" s="22" t="str">
        <f t="shared" ref="LL40:MA40" si="121">IF(AND(LL20="x",LL24="x"),"Y","N")</f>
        <v>N</v>
      </c>
      <c r="LM40" s="22" t="str">
        <f t="shared" si="121"/>
        <v>N</v>
      </c>
      <c r="LN40" s="22" t="str">
        <f t="shared" si="121"/>
        <v>N</v>
      </c>
      <c r="LO40" s="22" t="str">
        <f t="shared" si="121"/>
        <v>N</v>
      </c>
      <c r="LP40" s="22" t="str">
        <f t="shared" si="121"/>
        <v>N</v>
      </c>
      <c r="LQ40" s="22" t="str">
        <f t="shared" si="121"/>
        <v>N</v>
      </c>
      <c r="LR40" s="22" t="str">
        <f t="shared" si="121"/>
        <v>N</v>
      </c>
      <c r="LS40" s="22" t="str">
        <f t="shared" si="121"/>
        <v>N</v>
      </c>
      <c r="LT40" s="22" t="str">
        <f t="shared" si="121"/>
        <v>N</v>
      </c>
      <c r="LU40" s="22" t="str">
        <f t="shared" si="121"/>
        <v>N</v>
      </c>
      <c r="LV40" s="22" t="str">
        <f t="shared" si="121"/>
        <v>N</v>
      </c>
      <c r="LW40" s="22" t="str">
        <f t="shared" si="121"/>
        <v>N</v>
      </c>
      <c r="LX40" s="22" t="str">
        <f t="shared" si="121"/>
        <v>N</v>
      </c>
      <c r="LY40" s="22" t="str">
        <f t="shared" si="121"/>
        <v>N</v>
      </c>
      <c r="LZ40" s="22" t="str">
        <f t="shared" si="121"/>
        <v>N</v>
      </c>
      <c r="MA40" s="22" t="str">
        <f t="shared" si="121"/>
        <v>N</v>
      </c>
    </row>
    <row r="41" spans="1:339" x14ac:dyDescent="0.25">
      <c r="A41">
        <f t="shared" si="103"/>
        <v>0</v>
      </c>
      <c r="B41" s="43"/>
      <c r="C41" s="22" t="s">
        <v>55</v>
      </c>
      <c r="D41" s="22" t="str">
        <f t="shared" ref="D41:BO41" si="122">IF(AND(D20="x",D25="x"),"Y","N")</f>
        <v>N</v>
      </c>
      <c r="E41" s="22" t="str">
        <f t="shared" si="122"/>
        <v>N</v>
      </c>
      <c r="F41" s="22" t="str">
        <f t="shared" si="122"/>
        <v>N</v>
      </c>
      <c r="G41" s="22" t="str">
        <f t="shared" si="122"/>
        <v>N</v>
      </c>
      <c r="H41" s="22" t="str">
        <f t="shared" si="122"/>
        <v>N</v>
      </c>
      <c r="I41" s="22" t="str">
        <f t="shared" si="122"/>
        <v>N</v>
      </c>
      <c r="J41" s="22" t="str">
        <f t="shared" si="122"/>
        <v>N</v>
      </c>
      <c r="K41" s="22" t="str">
        <f t="shared" si="122"/>
        <v>N</v>
      </c>
      <c r="L41" s="22" t="str">
        <f t="shared" si="122"/>
        <v>N</v>
      </c>
      <c r="M41" s="22" t="str">
        <f t="shared" si="122"/>
        <v>N</v>
      </c>
      <c r="N41" s="22" t="str">
        <f t="shared" si="122"/>
        <v>N</v>
      </c>
      <c r="O41" s="22" t="str">
        <f t="shared" si="122"/>
        <v>N</v>
      </c>
      <c r="P41" s="22" t="str">
        <f t="shared" si="122"/>
        <v>N</v>
      </c>
      <c r="Q41" s="22" t="str">
        <f t="shared" si="122"/>
        <v>N</v>
      </c>
      <c r="R41" s="22" t="str">
        <f t="shared" si="122"/>
        <v>N</v>
      </c>
      <c r="S41" s="22" t="str">
        <f t="shared" si="122"/>
        <v>N</v>
      </c>
      <c r="T41" s="22" t="str">
        <f t="shared" si="122"/>
        <v>N</v>
      </c>
      <c r="U41" s="22" t="str">
        <f t="shared" si="122"/>
        <v>N</v>
      </c>
      <c r="V41" s="22" t="str">
        <f t="shared" si="122"/>
        <v>N</v>
      </c>
      <c r="W41" s="22" t="str">
        <f t="shared" si="122"/>
        <v>N</v>
      </c>
      <c r="X41" s="22" t="str">
        <f t="shared" si="122"/>
        <v>N</v>
      </c>
      <c r="Y41" s="22" t="str">
        <f t="shared" si="122"/>
        <v>N</v>
      </c>
      <c r="Z41" s="22" t="str">
        <f t="shared" si="122"/>
        <v>N</v>
      </c>
      <c r="AA41" s="22" t="str">
        <f t="shared" si="122"/>
        <v>N</v>
      </c>
      <c r="AB41" s="22" t="str">
        <f t="shared" si="122"/>
        <v>N</v>
      </c>
      <c r="AC41" s="22" t="str">
        <f t="shared" si="122"/>
        <v>N</v>
      </c>
      <c r="AD41" s="22" t="str">
        <f t="shared" si="122"/>
        <v>N</v>
      </c>
      <c r="AE41" s="22" t="str">
        <f t="shared" si="122"/>
        <v>N</v>
      </c>
      <c r="AF41" s="22" t="str">
        <f t="shared" si="122"/>
        <v>N</v>
      </c>
      <c r="AG41" s="22" t="str">
        <f t="shared" si="122"/>
        <v>N</v>
      </c>
      <c r="AH41" s="22" t="str">
        <f t="shared" si="122"/>
        <v>N</v>
      </c>
      <c r="AI41" s="22" t="str">
        <f t="shared" si="122"/>
        <v>N</v>
      </c>
      <c r="AJ41" s="22" t="str">
        <f t="shared" si="122"/>
        <v>N</v>
      </c>
      <c r="AK41" s="22" t="str">
        <f t="shared" si="122"/>
        <v>N</v>
      </c>
      <c r="AL41" s="22" t="str">
        <f t="shared" si="122"/>
        <v>N</v>
      </c>
      <c r="AM41" s="22" t="str">
        <f t="shared" si="122"/>
        <v>N</v>
      </c>
      <c r="AN41" s="22" t="str">
        <f t="shared" si="122"/>
        <v>N</v>
      </c>
      <c r="AO41" s="22" t="str">
        <f t="shared" si="122"/>
        <v>N</v>
      </c>
      <c r="AP41" s="22" t="str">
        <f t="shared" si="122"/>
        <v>N</v>
      </c>
      <c r="AQ41" s="22" t="str">
        <f t="shared" si="122"/>
        <v>N</v>
      </c>
      <c r="AR41" s="22" t="str">
        <f t="shared" si="122"/>
        <v>N</v>
      </c>
      <c r="AS41" s="22" t="str">
        <f t="shared" si="122"/>
        <v>N</v>
      </c>
      <c r="AT41" s="22" t="str">
        <f t="shared" si="122"/>
        <v>N</v>
      </c>
      <c r="AU41" s="22" t="str">
        <f t="shared" si="122"/>
        <v>N</v>
      </c>
      <c r="AV41" s="22" t="str">
        <f t="shared" si="122"/>
        <v>N</v>
      </c>
      <c r="AW41" s="22" t="str">
        <f t="shared" si="122"/>
        <v>N</v>
      </c>
      <c r="AX41" s="22" t="str">
        <f t="shared" si="122"/>
        <v>N</v>
      </c>
      <c r="AY41" s="22" t="str">
        <f t="shared" si="122"/>
        <v>N</v>
      </c>
      <c r="AZ41" s="22" t="str">
        <f t="shared" si="122"/>
        <v>N</v>
      </c>
      <c r="BA41" s="22" t="str">
        <f t="shared" si="122"/>
        <v>N</v>
      </c>
      <c r="BB41" s="22" t="str">
        <f t="shared" si="122"/>
        <v>N</v>
      </c>
      <c r="BC41" s="22" t="str">
        <f t="shared" si="122"/>
        <v>N</v>
      </c>
      <c r="BD41" s="22" t="str">
        <f t="shared" si="122"/>
        <v>N</v>
      </c>
      <c r="BE41" s="22" t="str">
        <f t="shared" si="122"/>
        <v>N</v>
      </c>
      <c r="BF41" s="22" t="str">
        <f t="shared" si="122"/>
        <v>N</v>
      </c>
      <c r="BG41" s="22" t="str">
        <f t="shared" si="122"/>
        <v>N</v>
      </c>
      <c r="BH41" s="22" t="str">
        <f t="shared" si="122"/>
        <v>N</v>
      </c>
      <c r="BI41" s="22" t="str">
        <f t="shared" si="122"/>
        <v>N</v>
      </c>
      <c r="BJ41" s="22" t="str">
        <f t="shared" si="122"/>
        <v>N</v>
      </c>
      <c r="BK41" s="22" t="str">
        <f t="shared" si="122"/>
        <v>N</v>
      </c>
      <c r="BL41" s="22" t="str">
        <f t="shared" si="122"/>
        <v>N</v>
      </c>
      <c r="BM41" s="22" t="str">
        <f t="shared" si="122"/>
        <v>N</v>
      </c>
      <c r="BN41" s="22" t="str">
        <f t="shared" si="122"/>
        <v>N</v>
      </c>
      <c r="BO41" s="22" t="str">
        <f t="shared" si="122"/>
        <v>N</v>
      </c>
      <c r="BP41" s="22" t="str">
        <f t="shared" ref="BP41:EA41" si="123">IF(AND(BP20="x",BP25="x"),"Y","N")</f>
        <v>N</v>
      </c>
      <c r="BQ41" s="22" t="str">
        <f t="shared" si="123"/>
        <v>N</v>
      </c>
      <c r="BR41" s="22" t="str">
        <f t="shared" si="123"/>
        <v>N</v>
      </c>
      <c r="BS41" s="22" t="str">
        <f t="shared" si="123"/>
        <v>N</v>
      </c>
      <c r="BT41" s="22" t="str">
        <f t="shared" si="123"/>
        <v>N</v>
      </c>
      <c r="BU41" s="22" t="str">
        <f t="shared" si="123"/>
        <v>N</v>
      </c>
      <c r="BV41" s="22" t="str">
        <f t="shared" si="123"/>
        <v>N</v>
      </c>
      <c r="BW41" s="22" t="str">
        <f t="shared" si="123"/>
        <v>N</v>
      </c>
      <c r="BX41" s="22" t="str">
        <f t="shared" si="123"/>
        <v>N</v>
      </c>
      <c r="BY41" s="22" t="str">
        <f t="shared" si="123"/>
        <v>N</v>
      </c>
      <c r="BZ41" s="22" t="str">
        <f t="shared" si="123"/>
        <v>N</v>
      </c>
      <c r="CA41" s="22" t="str">
        <f t="shared" si="123"/>
        <v>N</v>
      </c>
      <c r="CB41" s="22" t="str">
        <f t="shared" si="123"/>
        <v>N</v>
      </c>
      <c r="CC41" s="22" t="str">
        <f t="shared" si="123"/>
        <v>N</v>
      </c>
      <c r="CD41" s="22" t="str">
        <f t="shared" si="123"/>
        <v>N</v>
      </c>
      <c r="CE41" s="22" t="str">
        <f t="shared" si="123"/>
        <v>N</v>
      </c>
      <c r="CF41" s="22" t="str">
        <f t="shared" si="123"/>
        <v>N</v>
      </c>
      <c r="CG41" s="22" t="str">
        <f t="shared" si="123"/>
        <v>N</v>
      </c>
      <c r="CH41" s="22" t="str">
        <f t="shared" si="123"/>
        <v>N</v>
      </c>
      <c r="CI41" s="22" t="str">
        <f t="shared" si="123"/>
        <v>N</v>
      </c>
      <c r="CJ41" s="22" t="str">
        <f t="shared" si="123"/>
        <v>N</v>
      </c>
      <c r="CK41" s="22" t="str">
        <f t="shared" si="123"/>
        <v>N</v>
      </c>
      <c r="CL41" s="22" t="str">
        <f t="shared" si="123"/>
        <v>N</v>
      </c>
      <c r="CM41" s="22" t="str">
        <f t="shared" si="123"/>
        <v>N</v>
      </c>
      <c r="CN41" s="22" t="str">
        <f t="shared" si="123"/>
        <v>N</v>
      </c>
      <c r="CO41" s="22" t="str">
        <f t="shared" si="123"/>
        <v>N</v>
      </c>
      <c r="CP41" s="22" t="str">
        <f t="shared" si="123"/>
        <v>N</v>
      </c>
      <c r="CQ41" s="22" t="str">
        <f t="shared" si="123"/>
        <v>N</v>
      </c>
      <c r="CR41" s="22" t="str">
        <f t="shared" si="123"/>
        <v>N</v>
      </c>
      <c r="CS41" s="22" t="str">
        <f t="shared" si="123"/>
        <v>N</v>
      </c>
      <c r="CT41" s="22" t="str">
        <f t="shared" si="123"/>
        <v>N</v>
      </c>
      <c r="CU41" s="22" t="str">
        <f t="shared" si="123"/>
        <v>N</v>
      </c>
      <c r="CV41" s="22" t="str">
        <f t="shared" si="123"/>
        <v>N</v>
      </c>
      <c r="CW41" s="22" t="str">
        <f t="shared" si="123"/>
        <v>N</v>
      </c>
      <c r="CX41" s="22" t="str">
        <f t="shared" si="123"/>
        <v>N</v>
      </c>
      <c r="CY41" s="22" t="str">
        <f t="shared" si="123"/>
        <v>N</v>
      </c>
      <c r="CZ41" s="22" t="str">
        <f t="shared" si="123"/>
        <v>N</v>
      </c>
      <c r="DA41" s="22" t="str">
        <f t="shared" si="123"/>
        <v>N</v>
      </c>
      <c r="DB41" s="22" t="str">
        <f t="shared" si="123"/>
        <v>N</v>
      </c>
      <c r="DC41" s="22" t="str">
        <f t="shared" si="123"/>
        <v>N</v>
      </c>
      <c r="DD41" s="22" t="str">
        <f t="shared" si="123"/>
        <v>N</v>
      </c>
      <c r="DE41" s="22" t="str">
        <f t="shared" si="123"/>
        <v>N</v>
      </c>
      <c r="DF41" s="22" t="str">
        <f t="shared" si="123"/>
        <v>N</v>
      </c>
      <c r="DG41" s="22" t="str">
        <f t="shared" si="123"/>
        <v>N</v>
      </c>
      <c r="DH41" s="22" t="str">
        <f t="shared" si="123"/>
        <v>N</v>
      </c>
      <c r="DI41" s="22" t="str">
        <f t="shared" si="123"/>
        <v>N</v>
      </c>
      <c r="DJ41" s="22" t="str">
        <f t="shared" si="123"/>
        <v>N</v>
      </c>
      <c r="DK41" s="22" t="str">
        <f t="shared" si="123"/>
        <v>N</v>
      </c>
      <c r="DL41" s="22" t="str">
        <f t="shared" si="123"/>
        <v>N</v>
      </c>
      <c r="DM41" s="22" t="str">
        <f t="shared" si="123"/>
        <v>N</v>
      </c>
      <c r="DN41" s="22" t="str">
        <f t="shared" si="123"/>
        <v>N</v>
      </c>
      <c r="DO41" s="22" t="str">
        <f t="shared" si="123"/>
        <v>N</v>
      </c>
      <c r="DP41" s="22" t="str">
        <f t="shared" si="123"/>
        <v>N</v>
      </c>
      <c r="DQ41" s="22" t="str">
        <f t="shared" si="123"/>
        <v>N</v>
      </c>
      <c r="DR41" s="22" t="str">
        <f t="shared" si="123"/>
        <v>N</v>
      </c>
      <c r="DS41" s="22" t="str">
        <f t="shared" si="123"/>
        <v>N</v>
      </c>
      <c r="DT41" s="22" t="str">
        <f t="shared" si="123"/>
        <v>N</v>
      </c>
      <c r="DU41" s="22" t="str">
        <f t="shared" si="123"/>
        <v>N</v>
      </c>
      <c r="DV41" s="22" t="str">
        <f t="shared" si="123"/>
        <v>N</v>
      </c>
      <c r="DW41" s="22" t="str">
        <f t="shared" si="123"/>
        <v>N</v>
      </c>
      <c r="DX41" s="22" t="str">
        <f t="shared" si="123"/>
        <v>N</v>
      </c>
      <c r="DY41" s="22" t="str">
        <f t="shared" si="123"/>
        <v>N</v>
      </c>
      <c r="DZ41" s="22" t="str">
        <f t="shared" si="123"/>
        <v>N</v>
      </c>
      <c r="EA41" s="22" t="str">
        <f t="shared" si="123"/>
        <v>N</v>
      </c>
      <c r="EB41" s="22" t="str">
        <f t="shared" ref="EB41:GM41" si="124">IF(AND(EB20="x",EB25="x"),"Y","N")</f>
        <v>N</v>
      </c>
      <c r="EC41" s="22" t="str">
        <f t="shared" si="124"/>
        <v>N</v>
      </c>
      <c r="ED41" s="22" t="str">
        <f t="shared" si="124"/>
        <v>N</v>
      </c>
      <c r="EE41" s="22" t="str">
        <f t="shared" si="124"/>
        <v>N</v>
      </c>
      <c r="EF41" s="22" t="str">
        <f t="shared" si="124"/>
        <v>N</v>
      </c>
      <c r="EG41" s="22" t="str">
        <f t="shared" si="124"/>
        <v>N</v>
      </c>
      <c r="EH41" s="22" t="str">
        <f t="shared" si="124"/>
        <v>N</v>
      </c>
      <c r="EI41" s="22" t="str">
        <f t="shared" si="124"/>
        <v>N</v>
      </c>
      <c r="EJ41" s="22" t="str">
        <f t="shared" si="124"/>
        <v>N</v>
      </c>
      <c r="EK41" s="22" t="str">
        <f t="shared" si="124"/>
        <v>N</v>
      </c>
      <c r="EL41" s="22" t="str">
        <f t="shared" si="124"/>
        <v>N</v>
      </c>
      <c r="EM41" s="22" t="str">
        <f t="shared" si="124"/>
        <v>N</v>
      </c>
      <c r="EN41" s="22" t="str">
        <f t="shared" si="124"/>
        <v>N</v>
      </c>
      <c r="EO41" s="22" t="str">
        <f t="shared" si="124"/>
        <v>N</v>
      </c>
      <c r="EP41" s="22" t="str">
        <f t="shared" si="124"/>
        <v>N</v>
      </c>
      <c r="EQ41" s="22" t="str">
        <f t="shared" si="124"/>
        <v>N</v>
      </c>
      <c r="ER41" s="22" t="str">
        <f t="shared" si="124"/>
        <v>N</v>
      </c>
      <c r="ES41" s="22" t="str">
        <f t="shared" si="124"/>
        <v>N</v>
      </c>
      <c r="ET41" s="22" t="str">
        <f t="shared" si="124"/>
        <v>N</v>
      </c>
      <c r="EU41" s="22" t="str">
        <f t="shared" si="124"/>
        <v>N</v>
      </c>
      <c r="EV41" s="22" t="str">
        <f t="shared" si="124"/>
        <v>N</v>
      </c>
      <c r="EW41" s="22" t="str">
        <f t="shared" si="124"/>
        <v>N</v>
      </c>
      <c r="EX41" s="22" t="str">
        <f t="shared" si="124"/>
        <v>N</v>
      </c>
      <c r="EY41" s="22" t="str">
        <f t="shared" si="124"/>
        <v>N</v>
      </c>
      <c r="EZ41" s="22" t="str">
        <f t="shared" si="124"/>
        <v>N</v>
      </c>
      <c r="FA41" s="22" t="str">
        <f t="shared" si="124"/>
        <v>N</v>
      </c>
      <c r="FB41" s="22" t="str">
        <f t="shared" si="124"/>
        <v>N</v>
      </c>
      <c r="FC41" s="22" t="str">
        <f t="shared" si="124"/>
        <v>N</v>
      </c>
      <c r="FD41" s="22" t="str">
        <f t="shared" si="124"/>
        <v>N</v>
      </c>
      <c r="FE41" s="22" t="str">
        <f t="shared" si="124"/>
        <v>N</v>
      </c>
      <c r="FF41" s="22" t="str">
        <f t="shared" si="124"/>
        <v>N</v>
      </c>
      <c r="FG41" s="22" t="str">
        <f t="shared" si="124"/>
        <v>N</v>
      </c>
      <c r="FH41" s="22" t="str">
        <f t="shared" si="124"/>
        <v>N</v>
      </c>
      <c r="FI41" s="22" t="str">
        <f t="shared" si="124"/>
        <v>N</v>
      </c>
      <c r="FJ41" s="22" t="str">
        <f t="shared" si="124"/>
        <v>N</v>
      </c>
      <c r="FK41" s="22" t="str">
        <f t="shared" si="124"/>
        <v>N</v>
      </c>
      <c r="FL41" s="22" t="str">
        <f t="shared" si="124"/>
        <v>N</v>
      </c>
      <c r="FM41" s="22" t="str">
        <f t="shared" si="124"/>
        <v>N</v>
      </c>
      <c r="FN41" s="22" t="str">
        <f t="shared" si="124"/>
        <v>N</v>
      </c>
      <c r="FO41" s="22" t="str">
        <f t="shared" si="124"/>
        <v>N</v>
      </c>
      <c r="FP41" s="22" t="str">
        <f t="shared" si="124"/>
        <v>N</v>
      </c>
      <c r="FQ41" s="22" t="str">
        <f t="shared" si="124"/>
        <v>N</v>
      </c>
      <c r="FR41" s="22" t="str">
        <f t="shared" si="124"/>
        <v>N</v>
      </c>
      <c r="FS41" s="22" t="str">
        <f t="shared" si="124"/>
        <v>N</v>
      </c>
      <c r="FT41" s="22" t="str">
        <f t="shared" si="124"/>
        <v>N</v>
      </c>
      <c r="FU41" s="22" t="str">
        <f t="shared" si="124"/>
        <v>N</v>
      </c>
      <c r="FV41" s="22" t="str">
        <f t="shared" si="124"/>
        <v>N</v>
      </c>
      <c r="FW41" s="22" t="str">
        <f t="shared" si="124"/>
        <v>N</v>
      </c>
      <c r="FX41" s="22" t="str">
        <f t="shared" si="124"/>
        <v>N</v>
      </c>
      <c r="FY41" s="22" t="str">
        <f t="shared" si="124"/>
        <v>N</v>
      </c>
      <c r="FZ41" s="22" t="str">
        <f t="shared" si="124"/>
        <v>N</v>
      </c>
      <c r="GA41" s="22" t="str">
        <f t="shared" si="124"/>
        <v>N</v>
      </c>
      <c r="GB41" s="22" t="str">
        <f t="shared" si="124"/>
        <v>N</v>
      </c>
      <c r="GC41" s="22" t="str">
        <f t="shared" si="124"/>
        <v>N</v>
      </c>
      <c r="GD41" s="22" t="str">
        <f t="shared" si="124"/>
        <v>N</v>
      </c>
      <c r="GE41" s="22" t="str">
        <f t="shared" si="124"/>
        <v>N</v>
      </c>
      <c r="GF41" s="22" t="str">
        <f t="shared" si="124"/>
        <v>N</v>
      </c>
      <c r="GG41" s="22" t="str">
        <f t="shared" si="124"/>
        <v>N</v>
      </c>
      <c r="GH41" s="22" t="str">
        <f t="shared" si="124"/>
        <v>N</v>
      </c>
      <c r="GI41" s="22" t="str">
        <f t="shared" si="124"/>
        <v>N</v>
      </c>
      <c r="GJ41" s="22" t="str">
        <f t="shared" si="124"/>
        <v>N</v>
      </c>
      <c r="GK41" s="22" t="str">
        <f t="shared" si="124"/>
        <v>N</v>
      </c>
      <c r="GL41" s="22" t="str">
        <f t="shared" si="124"/>
        <v>N</v>
      </c>
      <c r="GM41" s="22" t="str">
        <f t="shared" si="124"/>
        <v>N</v>
      </c>
      <c r="GN41" s="22" t="str">
        <f t="shared" ref="GN41:IY41" si="125">IF(AND(GN20="x",GN25="x"),"Y","N")</f>
        <v>N</v>
      </c>
      <c r="GO41" s="22" t="str">
        <f t="shared" si="125"/>
        <v>N</v>
      </c>
      <c r="GP41" s="22" t="str">
        <f t="shared" si="125"/>
        <v>N</v>
      </c>
      <c r="GQ41" s="22" t="str">
        <f t="shared" si="125"/>
        <v>N</v>
      </c>
      <c r="GR41" s="22" t="str">
        <f t="shared" si="125"/>
        <v>N</v>
      </c>
      <c r="GS41" s="22" t="str">
        <f t="shared" si="125"/>
        <v>N</v>
      </c>
      <c r="GT41" s="22" t="str">
        <f t="shared" si="125"/>
        <v>N</v>
      </c>
      <c r="GU41" s="22" t="str">
        <f t="shared" si="125"/>
        <v>N</v>
      </c>
      <c r="GV41" s="22" t="str">
        <f t="shared" si="125"/>
        <v>N</v>
      </c>
      <c r="GW41" s="22" t="str">
        <f t="shared" si="125"/>
        <v>N</v>
      </c>
      <c r="GX41" s="22" t="str">
        <f t="shared" si="125"/>
        <v>N</v>
      </c>
      <c r="GY41" s="22" t="str">
        <f t="shared" si="125"/>
        <v>N</v>
      </c>
      <c r="GZ41" s="22" t="str">
        <f t="shared" si="125"/>
        <v>N</v>
      </c>
      <c r="HA41" s="22" t="str">
        <f t="shared" si="125"/>
        <v>N</v>
      </c>
      <c r="HB41" s="22" t="str">
        <f t="shared" si="125"/>
        <v>N</v>
      </c>
      <c r="HC41" s="22" t="str">
        <f t="shared" si="125"/>
        <v>N</v>
      </c>
      <c r="HD41" s="22" t="str">
        <f t="shared" si="125"/>
        <v>N</v>
      </c>
      <c r="HE41" s="22" t="str">
        <f t="shared" si="125"/>
        <v>N</v>
      </c>
      <c r="HF41" s="22" t="str">
        <f t="shared" si="125"/>
        <v>N</v>
      </c>
      <c r="HG41" s="22" t="str">
        <f t="shared" si="125"/>
        <v>N</v>
      </c>
      <c r="HH41" s="22" t="str">
        <f t="shared" si="125"/>
        <v>N</v>
      </c>
      <c r="HI41" s="22" t="str">
        <f t="shared" si="125"/>
        <v>N</v>
      </c>
      <c r="HJ41" s="22" t="str">
        <f t="shared" si="125"/>
        <v>N</v>
      </c>
      <c r="HK41" s="22" t="str">
        <f t="shared" si="125"/>
        <v>N</v>
      </c>
      <c r="HL41" s="22" t="str">
        <f t="shared" si="125"/>
        <v>N</v>
      </c>
      <c r="HM41" s="22" t="str">
        <f t="shared" si="125"/>
        <v>N</v>
      </c>
      <c r="HN41" s="22" t="str">
        <f t="shared" si="125"/>
        <v>N</v>
      </c>
      <c r="HO41" s="22" t="str">
        <f t="shared" si="125"/>
        <v>N</v>
      </c>
      <c r="HP41" s="22" t="str">
        <f t="shared" si="125"/>
        <v>N</v>
      </c>
      <c r="HQ41" s="22" t="str">
        <f t="shared" si="125"/>
        <v>N</v>
      </c>
      <c r="HR41" s="22" t="str">
        <f t="shared" si="125"/>
        <v>N</v>
      </c>
      <c r="HS41" s="22" t="str">
        <f t="shared" si="125"/>
        <v>N</v>
      </c>
      <c r="HT41" s="22" t="str">
        <f t="shared" si="125"/>
        <v>N</v>
      </c>
      <c r="HU41" s="22" t="str">
        <f t="shared" si="125"/>
        <v>N</v>
      </c>
      <c r="HV41" s="22" t="str">
        <f t="shared" si="125"/>
        <v>N</v>
      </c>
      <c r="HW41" s="22" t="str">
        <f t="shared" si="125"/>
        <v>N</v>
      </c>
      <c r="HX41" s="22" t="str">
        <f t="shared" si="125"/>
        <v>N</v>
      </c>
      <c r="HY41" s="22" t="str">
        <f t="shared" si="125"/>
        <v>N</v>
      </c>
      <c r="HZ41" s="22" t="str">
        <f t="shared" si="125"/>
        <v>N</v>
      </c>
      <c r="IA41" s="22" t="str">
        <f t="shared" si="125"/>
        <v>N</v>
      </c>
      <c r="IB41" s="22" t="str">
        <f t="shared" si="125"/>
        <v>N</v>
      </c>
      <c r="IC41" s="22" t="str">
        <f t="shared" si="125"/>
        <v>N</v>
      </c>
      <c r="ID41" s="22" t="str">
        <f t="shared" si="125"/>
        <v>N</v>
      </c>
      <c r="IE41" s="22" t="str">
        <f t="shared" si="125"/>
        <v>N</v>
      </c>
      <c r="IF41" s="22" t="str">
        <f t="shared" si="125"/>
        <v>N</v>
      </c>
      <c r="IG41" s="22" t="str">
        <f t="shared" si="125"/>
        <v>N</v>
      </c>
      <c r="IH41" s="22" t="str">
        <f t="shared" si="125"/>
        <v>N</v>
      </c>
      <c r="II41" s="22" t="str">
        <f t="shared" si="125"/>
        <v>N</v>
      </c>
      <c r="IJ41" s="22" t="str">
        <f t="shared" si="125"/>
        <v>N</v>
      </c>
      <c r="IK41" s="22" t="str">
        <f t="shared" si="125"/>
        <v>N</v>
      </c>
      <c r="IL41" s="22" t="str">
        <f t="shared" si="125"/>
        <v>N</v>
      </c>
      <c r="IM41" s="22" t="str">
        <f t="shared" si="125"/>
        <v>N</v>
      </c>
      <c r="IN41" s="22" t="str">
        <f t="shared" si="125"/>
        <v>N</v>
      </c>
      <c r="IO41" s="22" t="str">
        <f t="shared" si="125"/>
        <v>N</v>
      </c>
      <c r="IP41" s="22" t="str">
        <f t="shared" si="125"/>
        <v>N</v>
      </c>
      <c r="IQ41" s="22" t="str">
        <f t="shared" si="125"/>
        <v>N</v>
      </c>
      <c r="IR41" s="22" t="str">
        <f t="shared" si="125"/>
        <v>N</v>
      </c>
      <c r="IS41" s="22" t="str">
        <f t="shared" si="125"/>
        <v>N</v>
      </c>
      <c r="IT41" s="22" t="str">
        <f t="shared" si="125"/>
        <v>N</v>
      </c>
      <c r="IU41" s="22" t="str">
        <f t="shared" si="125"/>
        <v>N</v>
      </c>
      <c r="IV41" s="22" t="str">
        <f t="shared" si="125"/>
        <v>N</v>
      </c>
      <c r="IW41" s="22" t="str">
        <f t="shared" si="125"/>
        <v>N</v>
      </c>
      <c r="IX41" s="22" t="str">
        <f t="shared" si="125"/>
        <v>N</v>
      </c>
      <c r="IY41" s="22" t="str">
        <f t="shared" si="125"/>
        <v>N</v>
      </c>
      <c r="IZ41" s="22" t="str">
        <f t="shared" ref="IZ41:LK41" si="126">IF(AND(IZ20="x",IZ25="x"),"Y","N")</f>
        <v>N</v>
      </c>
      <c r="JA41" s="22" t="str">
        <f t="shared" si="126"/>
        <v>N</v>
      </c>
      <c r="JB41" s="22" t="str">
        <f t="shared" si="126"/>
        <v>N</v>
      </c>
      <c r="JC41" s="22" t="str">
        <f t="shared" si="126"/>
        <v>N</v>
      </c>
      <c r="JD41" s="22" t="str">
        <f t="shared" si="126"/>
        <v>N</v>
      </c>
      <c r="JE41" s="22" t="str">
        <f t="shared" si="126"/>
        <v>N</v>
      </c>
      <c r="JF41" s="22" t="str">
        <f t="shared" si="126"/>
        <v>N</v>
      </c>
      <c r="JG41" s="22" t="str">
        <f t="shared" si="126"/>
        <v>N</v>
      </c>
      <c r="JH41" s="22" t="str">
        <f t="shared" si="126"/>
        <v>N</v>
      </c>
      <c r="JI41" s="22" t="str">
        <f t="shared" si="126"/>
        <v>N</v>
      </c>
      <c r="JJ41" s="22" t="str">
        <f t="shared" si="126"/>
        <v>N</v>
      </c>
      <c r="JK41" s="22" t="str">
        <f t="shared" si="126"/>
        <v>N</v>
      </c>
      <c r="JL41" s="22" t="str">
        <f t="shared" si="126"/>
        <v>N</v>
      </c>
      <c r="JM41" s="22" t="str">
        <f t="shared" si="126"/>
        <v>N</v>
      </c>
      <c r="JN41" s="22" t="str">
        <f t="shared" si="126"/>
        <v>N</v>
      </c>
      <c r="JO41" s="22" t="str">
        <f t="shared" si="126"/>
        <v>N</v>
      </c>
      <c r="JP41" s="22" t="str">
        <f t="shared" si="126"/>
        <v>N</v>
      </c>
      <c r="JQ41" s="22" t="str">
        <f t="shared" si="126"/>
        <v>N</v>
      </c>
      <c r="JR41" s="22" t="str">
        <f t="shared" si="126"/>
        <v>N</v>
      </c>
      <c r="JS41" s="22" t="str">
        <f t="shared" si="126"/>
        <v>N</v>
      </c>
      <c r="JT41" s="22" t="str">
        <f t="shared" si="126"/>
        <v>N</v>
      </c>
      <c r="JU41" s="22" t="str">
        <f t="shared" si="126"/>
        <v>N</v>
      </c>
      <c r="JV41" s="22" t="str">
        <f t="shared" si="126"/>
        <v>N</v>
      </c>
      <c r="JW41" s="22" t="str">
        <f t="shared" si="126"/>
        <v>N</v>
      </c>
      <c r="JX41" s="22" t="str">
        <f t="shared" si="126"/>
        <v>N</v>
      </c>
      <c r="JY41" s="22" t="str">
        <f t="shared" si="126"/>
        <v>N</v>
      </c>
      <c r="JZ41" s="22" t="str">
        <f t="shared" si="126"/>
        <v>N</v>
      </c>
      <c r="KA41" s="22" t="str">
        <f t="shared" si="126"/>
        <v>N</v>
      </c>
      <c r="KB41" s="22" t="str">
        <f t="shared" si="126"/>
        <v>N</v>
      </c>
      <c r="KC41" s="22" t="str">
        <f t="shared" si="126"/>
        <v>N</v>
      </c>
      <c r="KD41" s="22" t="str">
        <f t="shared" si="126"/>
        <v>N</v>
      </c>
      <c r="KE41" s="22" t="str">
        <f t="shared" si="126"/>
        <v>N</v>
      </c>
      <c r="KF41" s="22" t="str">
        <f t="shared" si="126"/>
        <v>N</v>
      </c>
      <c r="KG41" s="22" t="str">
        <f t="shared" si="126"/>
        <v>N</v>
      </c>
      <c r="KH41" s="22" t="str">
        <f t="shared" si="126"/>
        <v>N</v>
      </c>
      <c r="KI41" s="22" t="str">
        <f t="shared" si="126"/>
        <v>N</v>
      </c>
      <c r="KJ41" s="22" t="str">
        <f t="shared" si="126"/>
        <v>N</v>
      </c>
      <c r="KK41" s="22" t="str">
        <f t="shared" si="126"/>
        <v>N</v>
      </c>
      <c r="KL41" s="22" t="str">
        <f t="shared" si="126"/>
        <v>N</v>
      </c>
      <c r="KM41" s="22" t="str">
        <f t="shared" si="126"/>
        <v>N</v>
      </c>
      <c r="KN41" s="22" t="str">
        <f t="shared" si="126"/>
        <v>N</v>
      </c>
      <c r="KO41" s="22" t="str">
        <f t="shared" si="126"/>
        <v>N</v>
      </c>
      <c r="KP41" s="22" t="str">
        <f t="shared" si="126"/>
        <v>N</v>
      </c>
      <c r="KQ41" s="22" t="str">
        <f t="shared" si="126"/>
        <v>N</v>
      </c>
      <c r="KR41" s="22" t="str">
        <f t="shared" si="126"/>
        <v>N</v>
      </c>
      <c r="KS41" s="22" t="str">
        <f t="shared" si="126"/>
        <v>N</v>
      </c>
      <c r="KT41" s="22" t="str">
        <f t="shared" si="126"/>
        <v>N</v>
      </c>
      <c r="KU41" s="22" t="str">
        <f t="shared" si="126"/>
        <v>N</v>
      </c>
      <c r="KV41" s="22" t="str">
        <f t="shared" si="126"/>
        <v>N</v>
      </c>
      <c r="KW41" s="22" t="str">
        <f t="shared" si="126"/>
        <v>N</v>
      </c>
      <c r="KX41" s="22" t="str">
        <f t="shared" si="126"/>
        <v>N</v>
      </c>
      <c r="KY41" s="22" t="str">
        <f t="shared" si="126"/>
        <v>N</v>
      </c>
      <c r="KZ41" s="22" t="str">
        <f t="shared" si="126"/>
        <v>N</v>
      </c>
      <c r="LA41" s="22" t="str">
        <f t="shared" si="126"/>
        <v>N</v>
      </c>
      <c r="LB41" s="22" t="str">
        <f t="shared" si="126"/>
        <v>N</v>
      </c>
      <c r="LC41" s="22" t="str">
        <f t="shared" si="126"/>
        <v>N</v>
      </c>
      <c r="LD41" s="22" t="str">
        <f t="shared" si="126"/>
        <v>N</v>
      </c>
      <c r="LE41" s="22" t="str">
        <f t="shared" si="126"/>
        <v>N</v>
      </c>
      <c r="LF41" s="22" t="str">
        <f t="shared" si="126"/>
        <v>N</v>
      </c>
      <c r="LG41" s="22" t="str">
        <f t="shared" si="126"/>
        <v>N</v>
      </c>
      <c r="LH41" s="22" t="str">
        <f t="shared" si="126"/>
        <v>N</v>
      </c>
      <c r="LI41" s="22" t="str">
        <f t="shared" si="126"/>
        <v>N</v>
      </c>
      <c r="LJ41" s="22" t="str">
        <f t="shared" si="126"/>
        <v>N</v>
      </c>
      <c r="LK41" s="22" t="str">
        <f t="shared" si="126"/>
        <v>N</v>
      </c>
      <c r="LL41" s="22" t="str">
        <f t="shared" ref="LL41:MA41" si="127">IF(AND(LL20="x",LL25="x"),"Y","N")</f>
        <v>N</v>
      </c>
      <c r="LM41" s="22" t="str">
        <f t="shared" si="127"/>
        <v>N</v>
      </c>
      <c r="LN41" s="22" t="str">
        <f t="shared" si="127"/>
        <v>N</v>
      </c>
      <c r="LO41" s="22" t="str">
        <f t="shared" si="127"/>
        <v>N</v>
      </c>
      <c r="LP41" s="22" t="str">
        <f t="shared" si="127"/>
        <v>N</v>
      </c>
      <c r="LQ41" s="22" t="str">
        <f t="shared" si="127"/>
        <v>N</v>
      </c>
      <c r="LR41" s="22" t="str">
        <f t="shared" si="127"/>
        <v>N</v>
      </c>
      <c r="LS41" s="22" t="str">
        <f t="shared" si="127"/>
        <v>N</v>
      </c>
      <c r="LT41" s="22" t="str">
        <f t="shared" si="127"/>
        <v>N</v>
      </c>
      <c r="LU41" s="22" t="str">
        <f t="shared" si="127"/>
        <v>N</v>
      </c>
      <c r="LV41" s="22" t="str">
        <f t="shared" si="127"/>
        <v>N</v>
      </c>
      <c r="LW41" s="22" t="str">
        <f t="shared" si="127"/>
        <v>N</v>
      </c>
      <c r="LX41" s="22" t="str">
        <f t="shared" si="127"/>
        <v>N</v>
      </c>
      <c r="LY41" s="22" t="str">
        <f t="shared" si="127"/>
        <v>N</v>
      </c>
      <c r="LZ41" s="22" t="str">
        <f t="shared" si="127"/>
        <v>N</v>
      </c>
      <c r="MA41" s="22" t="str">
        <f t="shared" si="127"/>
        <v>N</v>
      </c>
    </row>
    <row r="42" spans="1:339" x14ac:dyDescent="0.25">
      <c r="A42">
        <f t="shared" si="103"/>
        <v>0</v>
      </c>
      <c r="B42" s="43"/>
      <c r="C42" s="22" t="s">
        <v>56</v>
      </c>
      <c r="D42" s="22" t="str">
        <f t="shared" ref="D42:BO42" si="128">IF(AND(D20="x",D26="x"),"Y","N")</f>
        <v>N</v>
      </c>
      <c r="E42" s="22" t="str">
        <f t="shared" si="128"/>
        <v>N</v>
      </c>
      <c r="F42" s="22" t="str">
        <f t="shared" si="128"/>
        <v>N</v>
      </c>
      <c r="G42" s="22" t="str">
        <f t="shared" si="128"/>
        <v>N</v>
      </c>
      <c r="H42" s="22" t="str">
        <f t="shared" si="128"/>
        <v>N</v>
      </c>
      <c r="I42" s="22" t="str">
        <f t="shared" si="128"/>
        <v>N</v>
      </c>
      <c r="J42" s="22" t="str">
        <f t="shared" si="128"/>
        <v>N</v>
      </c>
      <c r="K42" s="22" t="str">
        <f t="shared" si="128"/>
        <v>N</v>
      </c>
      <c r="L42" s="22" t="str">
        <f t="shared" si="128"/>
        <v>N</v>
      </c>
      <c r="M42" s="22" t="str">
        <f t="shared" si="128"/>
        <v>N</v>
      </c>
      <c r="N42" s="22" t="str">
        <f t="shared" si="128"/>
        <v>N</v>
      </c>
      <c r="O42" s="22" t="str">
        <f t="shared" si="128"/>
        <v>N</v>
      </c>
      <c r="P42" s="22" t="str">
        <f t="shared" si="128"/>
        <v>N</v>
      </c>
      <c r="Q42" s="22" t="str">
        <f t="shared" si="128"/>
        <v>N</v>
      </c>
      <c r="R42" s="22" t="str">
        <f t="shared" si="128"/>
        <v>N</v>
      </c>
      <c r="S42" s="22" t="str">
        <f t="shared" si="128"/>
        <v>N</v>
      </c>
      <c r="T42" s="22" t="str">
        <f t="shared" si="128"/>
        <v>N</v>
      </c>
      <c r="U42" s="22" t="str">
        <f t="shared" si="128"/>
        <v>N</v>
      </c>
      <c r="V42" s="22" t="str">
        <f t="shared" si="128"/>
        <v>N</v>
      </c>
      <c r="W42" s="22" t="str">
        <f t="shared" si="128"/>
        <v>N</v>
      </c>
      <c r="X42" s="22" t="str">
        <f t="shared" si="128"/>
        <v>N</v>
      </c>
      <c r="Y42" s="22" t="str">
        <f t="shared" si="128"/>
        <v>N</v>
      </c>
      <c r="Z42" s="22" t="str">
        <f t="shared" si="128"/>
        <v>N</v>
      </c>
      <c r="AA42" s="22" t="str">
        <f t="shared" si="128"/>
        <v>N</v>
      </c>
      <c r="AB42" s="22" t="str">
        <f t="shared" si="128"/>
        <v>N</v>
      </c>
      <c r="AC42" s="22" t="str">
        <f t="shared" si="128"/>
        <v>N</v>
      </c>
      <c r="AD42" s="22" t="str">
        <f t="shared" si="128"/>
        <v>N</v>
      </c>
      <c r="AE42" s="22" t="str">
        <f t="shared" si="128"/>
        <v>N</v>
      </c>
      <c r="AF42" s="22" t="str">
        <f t="shared" si="128"/>
        <v>N</v>
      </c>
      <c r="AG42" s="22" t="str">
        <f t="shared" si="128"/>
        <v>N</v>
      </c>
      <c r="AH42" s="22" t="str">
        <f t="shared" si="128"/>
        <v>N</v>
      </c>
      <c r="AI42" s="22" t="str">
        <f t="shared" si="128"/>
        <v>N</v>
      </c>
      <c r="AJ42" s="22" t="str">
        <f t="shared" si="128"/>
        <v>N</v>
      </c>
      <c r="AK42" s="22" t="str">
        <f t="shared" si="128"/>
        <v>N</v>
      </c>
      <c r="AL42" s="22" t="str">
        <f t="shared" si="128"/>
        <v>N</v>
      </c>
      <c r="AM42" s="22" t="str">
        <f t="shared" si="128"/>
        <v>N</v>
      </c>
      <c r="AN42" s="22" t="str">
        <f t="shared" si="128"/>
        <v>N</v>
      </c>
      <c r="AO42" s="22" t="str">
        <f t="shared" si="128"/>
        <v>N</v>
      </c>
      <c r="AP42" s="22" t="str">
        <f t="shared" si="128"/>
        <v>N</v>
      </c>
      <c r="AQ42" s="22" t="str">
        <f t="shared" si="128"/>
        <v>N</v>
      </c>
      <c r="AR42" s="22" t="str">
        <f t="shared" si="128"/>
        <v>N</v>
      </c>
      <c r="AS42" s="22" t="str">
        <f t="shared" si="128"/>
        <v>N</v>
      </c>
      <c r="AT42" s="22" t="str">
        <f t="shared" si="128"/>
        <v>N</v>
      </c>
      <c r="AU42" s="22" t="str">
        <f t="shared" si="128"/>
        <v>N</v>
      </c>
      <c r="AV42" s="22" t="str">
        <f t="shared" si="128"/>
        <v>N</v>
      </c>
      <c r="AW42" s="22" t="str">
        <f t="shared" si="128"/>
        <v>N</v>
      </c>
      <c r="AX42" s="22" t="str">
        <f t="shared" si="128"/>
        <v>N</v>
      </c>
      <c r="AY42" s="22" t="str">
        <f t="shared" si="128"/>
        <v>N</v>
      </c>
      <c r="AZ42" s="22" t="str">
        <f t="shared" si="128"/>
        <v>N</v>
      </c>
      <c r="BA42" s="22" t="str">
        <f t="shared" si="128"/>
        <v>N</v>
      </c>
      <c r="BB42" s="22" t="str">
        <f t="shared" si="128"/>
        <v>N</v>
      </c>
      <c r="BC42" s="22" t="str">
        <f t="shared" si="128"/>
        <v>N</v>
      </c>
      <c r="BD42" s="22" t="str">
        <f t="shared" si="128"/>
        <v>N</v>
      </c>
      <c r="BE42" s="22" t="str">
        <f t="shared" si="128"/>
        <v>N</v>
      </c>
      <c r="BF42" s="22" t="str">
        <f t="shared" si="128"/>
        <v>N</v>
      </c>
      <c r="BG42" s="22" t="str">
        <f t="shared" si="128"/>
        <v>N</v>
      </c>
      <c r="BH42" s="22" t="str">
        <f t="shared" si="128"/>
        <v>N</v>
      </c>
      <c r="BI42" s="22" t="str">
        <f t="shared" si="128"/>
        <v>N</v>
      </c>
      <c r="BJ42" s="22" t="str">
        <f t="shared" si="128"/>
        <v>N</v>
      </c>
      <c r="BK42" s="22" t="str">
        <f t="shared" si="128"/>
        <v>N</v>
      </c>
      <c r="BL42" s="22" t="str">
        <f t="shared" si="128"/>
        <v>N</v>
      </c>
      <c r="BM42" s="22" t="str">
        <f t="shared" si="128"/>
        <v>N</v>
      </c>
      <c r="BN42" s="22" t="str">
        <f t="shared" si="128"/>
        <v>N</v>
      </c>
      <c r="BO42" s="22" t="str">
        <f t="shared" si="128"/>
        <v>N</v>
      </c>
      <c r="BP42" s="22" t="str">
        <f t="shared" ref="BP42:EA42" si="129">IF(AND(BP20="x",BP26="x"),"Y","N")</f>
        <v>N</v>
      </c>
      <c r="BQ42" s="22" t="str">
        <f t="shared" si="129"/>
        <v>N</v>
      </c>
      <c r="BR42" s="22" t="str">
        <f t="shared" si="129"/>
        <v>N</v>
      </c>
      <c r="BS42" s="22" t="str">
        <f t="shared" si="129"/>
        <v>N</v>
      </c>
      <c r="BT42" s="22" t="str">
        <f t="shared" si="129"/>
        <v>N</v>
      </c>
      <c r="BU42" s="22" t="str">
        <f t="shared" si="129"/>
        <v>N</v>
      </c>
      <c r="BV42" s="22" t="str">
        <f t="shared" si="129"/>
        <v>N</v>
      </c>
      <c r="BW42" s="22" t="str">
        <f t="shared" si="129"/>
        <v>N</v>
      </c>
      <c r="BX42" s="22" t="str">
        <f t="shared" si="129"/>
        <v>N</v>
      </c>
      <c r="BY42" s="22" t="str">
        <f t="shared" si="129"/>
        <v>N</v>
      </c>
      <c r="BZ42" s="22" t="str">
        <f t="shared" si="129"/>
        <v>N</v>
      </c>
      <c r="CA42" s="22" t="str">
        <f t="shared" si="129"/>
        <v>N</v>
      </c>
      <c r="CB42" s="22" t="str">
        <f t="shared" si="129"/>
        <v>N</v>
      </c>
      <c r="CC42" s="22" t="str">
        <f t="shared" si="129"/>
        <v>N</v>
      </c>
      <c r="CD42" s="22" t="str">
        <f t="shared" si="129"/>
        <v>N</v>
      </c>
      <c r="CE42" s="22" t="str">
        <f t="shared" si="129"/>
        <v>N</v>
      </c>
      <c r="CF42" s="22" t="str">
        <f t="shared" si="129"/>
        <v>N</v>
      </c>
      <c r="CG42" s="22" t="str">
        <f t="shared" si="129"/>
        <v>N</v>
      </c>
      <c r="CH42" s="22" t="str">
        <f t="shared" si="129"/>
        <v>N</v>
      </c>
      <c r="CI42" s="22" t="str">
        <f t="shared" si="129"/>
        <v>N</v>
      </c>
      <c r="CJ42" s="22" t="str">
        <f t="shared" si="129"/>
        <v>N</v>
      </c>
      <c r="CK42" s="22" t="str">
        <f t="shared" si="129"/>
        <v>N</v>
      </c>
      <c r="CL42" s="22" t="str">
        <f t="shared" si="129"/>
        <v>N</v>
      </c>
      <c r="CM42" s="22" t="str">
        <f t="shared" si="129"/>
        <v>N</v>
      </c>
      <c r="CN42" s="22" t="str">
        <f t="shared" si="129"/>
        <v>N</v>
      </c>
      <c r="CO42" s="22" t="str">
        <f t="shared" si="129"/>
        <v>N</v>
      </c>
      <c r="CP42" s="22" t="str">
        <f t="shared" si="129"/>
        <v>N</v>
      </c>
      <c r="CQ42" s="22" t="str">
        <f t="shared" si="129"/>
        <v>N</v>
      </c>
      <c r="CR42" s="22" t="str">
        <f t="shared" si="129"/>
        <v>N</v>
      </c>
      <c r="CS42" s="22" t="str">
        <f t="shared" si="129"/>
        <v>N</v>
      </c>
      <c r="CT42" s="22" t="str">
        <f t="shared" si="129"/>
        <v>N</v>
      </c>
      <c r="CU42" s="22" t="str">
        <f t="shared" si="129"/>
        <v>N</v>
      </c>
      <c r="CV42" s="22" t="str">
        <f t="shared" si="129"/>
        <v>N</v>
      </c>
      <c r="CW42" s="22" t="str">
        <f t="shared" si="129"/>
        <v>N</v>
      </c>
      <c r="CX42" s="22" t="str">
        <f t="shared" si="129"/>
        <v>N</v>
      </c>
      <c r="CY42" s="22" t="str">
        <f t="shared" si="129"/>
        <v>N</v>
      </c>
      <c r="CZ42" s="22" t="str">
        <f t="shared" si="129"/>
        <v>N</v>
      </c>
      <c r="DA42" s="22" t="str">
        <f t="shared" si="129"/>
        <v>N</v>
      </c>
      <c r="DB42" s="22" t="str">
        <f t="shared" si="129"/>
        <v>N</v>
      </c>
      <c r="DC42" s="22" t="str">
        <f t="shared" si="129"/>
        <v>N</v>
      </c>
      <c r="DD42" s="22" t="str">
        <f t="shared" si="129"/>
        <v>N</v>
      </c>
      <c r="DE42" s="22" t="str">
        <f t="shared" si="129"/>
        <v>N</v>
      </c>
      <c r="DF42" s="22" t="str">
        <f t="shared" si="129"/>
        <v>N</v>
      </c>
      <c r="DG42" s="22" t="str">
        <f t="shared" si="129"/>
        <v>N</v>
      </c>
      <c r="DH42" s="22" t="str">
        <f t="shared" si="129"/>
        <v>N</v>
      </c>
      <c r="DI42" s="22" t="str">
        <f t="shared" si="129"/>
        <v>N</v>
      </c>
      <c r="DJ42" s="22" t="str">
        <f t="shared" si="129"/>
        <v>N</v>
      </c>
      <c r="DK42" s="22" t="str">
        <f t="shared" si="129"/>
        <v>N</v>
      </c>
      <c r="DL42" s="22" t="str">
        <f t="shared" si="129"/>
        <v>N</v>
      </c>
      <c r="DM42" s="22" t="str">
        <f t="shared" si="129"/>
        <v>N</v>
      </c>
      <c r="DN42" s="22" t="str">
        <f t="shared" si="129"/>
        <v>N</v>
      </c>
      <c r="DO42" s="22" t="str">
        <f t="shared" si="129"/>
        <v>N</v>
      </c>
      <c r="DP42" s="22" t="str">
        <f t="shared" si="129"/>
        <v>N</v>
      </c>
      <c r="DQ42" s="22" t="str">
        <f t="shared" si="129"/>
        <v>N</v>
      </c>
      <c r="DR42" s="22" t="str">
        <f t="shared" si="129"/>
        <v>N</v>
      </c>
      <c r="DS42" s="22" t="str">
        <f t="shared" si="129"/>
        <v>N</v>
      </c>
      <c r="DT42" s="22" t="str">
        <f t="shared" si="129"/>
        <v>N</v>
      </c>
      <c r="DU42" s="22" t="str">
        <f t="shared" si="129"/>
        <v>N</v>
      </c>
      <c r="DV42" s="22" t="str">
        <f t="shared" si="129"/>
        <v>N</v>
      </c>
      <c r="DW42" s="22" t="str">
        <f t="shared" si="129"/>
        <v>N</v>
      </c>
      <c r="DX42" s="22" t="str">
        <f t="shared" si="129"/>
        <v>N</v>
      </c>
      <c r="DY42" s="22" t="str">
        <f t="shared" si="129"/>
        <v>N</v>
      </c>
      <c r="DZ42" s="22" t="str">
        <f t="shared" si="129"/>
        <v>N</v>
      </c>
      <c r="EA42" s="22" t="str">
        <f t="shared" si="129"/>
        <v>N</v>
      </c>
      <c r="EB42" s="22" t="str">
        <f t="shared" ref="EB42:GM42" si="130">IF(AND(EB20="x",EB26="x"),"Y","N")</f>
        <v>N</v>
      </c>
      <c r="EC42" s="22" t="str">
        <f t="shared" si="130"/>
        <v>N</v>
      </c>
      <c r="ED42" s="22" t="str">
        <f t="shared" si="130"/>
        <v>N</v>
      </c>
      <c r="EE42" s="22" t="str">
        <f t="shared" si="130"/>
        <v>N</v>
      </c>
      <c r="EF42" s="22" t="str">
        <f t="shared" si="130"/>
        <v>N</v>
      </c>
      <c r="EG42" s="22" t="str">
        <f t="shared" si="130"/>
        <v>N</v>
      </c>
      <c r="EH42" s="22" t="str">
        <f t="shared" si="130"/>
        <v>N</v>
      </c>
      <c r="EI42" s="22" t="str">
        <f t="shared" si="130"/>
        <v>N</v>
      </c>
      <c r="EJ42" s="22" t="str">
        <f t="shared" si="130"/>
        <v>N</v>
      </c>
      <c r="EK42" s="22" t="str">
        <f t="shared" si="130"/>
        <v>N</v>
      </c>
      <c r="EL42" s="22" t="str">
        <f t="shared" si="130"/>
        <v>N</v>
      </c>
      <c r="EM42" s="22" t="str">
        <f t="shared" si="130"/>
        <v>N</v>
      </c>
      <c r="EN42" s="22" t="str">
        <f t="shared" si="130"/>
        <v>N</v>
      </c>
      <c r="EO42" s="22" t="str">
        <f t="shared" si="130"/>
        <v>N</v>
      </c>
      <c r="EP42" s="22" t="str">
        <f t="shared" si="130"/>
        <v>N</v>
      </c>
      <c r="EQ42" s="22" t="str">
        <f t="shared" si="130"/>
        <v>N</v>
      </c>
      <c r="ER42" s="22" t="str">
        <f t="shared" si="130"/>
        <v>N</v>
      </c>
      <c r="ES42" s="22" t="str">
        <f t="shared" si="130"/>
        <v>N</v>
      </c>
      <c r="ET42" s="22" t="str">
        <f t="shared" si="130"/>
        <v>N</v>
      </c>
      <c r="EU42" s="22" t="str">
        <f t="shared" si="130"/>
        <v>N</v>
      </c>
      <c r="EV42" s="22" t="str">
        <f t="shared" si="130"/>
        <v>N</v>
      </c>
      <c r="EW42" s="22" t="str">
        <f t="shared" si="130"/>
        <v>N</v>
      </c>
      <c r="EX42" s="22" t="str">
        <f t="shared" si="130"/>
        <v>N</v>
      </c>
      <c r="EY42" s="22" t="str">
        <f t="shared" si="130"/>
        <v>N</v>
      </c>
      <c r="EZ42" s="22" t="str">
        <f t="shared" si="130"/>
        <v>N</v>
      </c>
      <c r="FA42" s="22" t="str">
        <f t="shared" si="130"/>
        <v>N</v>
      </c>
      <c r="FB42" s="22" t="str">
        <f t="shared" si="130"/>
        <v>N</v>
      </c>
      <c r="FC42" s="22" t="str">
        <f t="shared" si="130"/>
        <v>N</v>
      </c>
      <c r="FD42" s="22" t="str">
        <f t="shared" si="130"/>
        <v>N</v>
      </c>
      <c r="FE42" s="22" t="str">
        <f t="shared" si="130"/>
        <v>N</v>
      </c>
      <c r="FF42" s="22" t="str">
        <f t="shared" si="130"/>
        <v>N</v>
      </c>
      <c r="FG42" s="22" t="str">
        <f t="shared" si="130"/>
        <v>N</v>
      </c>
      <c r="FH42" s="22" t="str">
        <f t="shared" si="130"/>
        <v>N</v>
      </c>
      <c r="FI42" s="22" t="str">
        <f t="shared" si="130"/>
        <v>N</v>
      </c>
      <c r="FJ42" s="22" t="str">
        <f t="shared" si="130"/>
        <v>N</v>
      </c>
      <c r="FK42" s="22" t="str">
        <f t="shared" si="130"/>
        <v>N</v>
      </c>
      <c r="FL42" s="22" t="str">
        <f t="shared" si="130"/>
        <v>N</v>
      </c>
      <c r="FM42" s="22" t="str">
        <f t="shared" si="130"/>
        <v>N</v>
      </c>
      <c r="FN42" s="22" t="str">
        <f t="shared" si="130"/>
        <v>N</v>
      </c>
      <c r="FO42" s="22" t="str">
        <f t="shared" si="130"/>
        <v>N</v>
      </c>
      <c r="FP42" s="22" t="str">
        <f t="shared" si="130"/>
        <v>N</v>
      </c>
      <c r="FQ42" s="22" t="str">
        <f t="shared" si="130"/>
        <v>N</v>
      </c>
      <c r="FR42" s="22" t="str">
        <f t="shared" si="130"/>
        <v>N</v>
      </c>
      <c r="FS42" s="22" t="str">
        <f t="shared" si="130"/>
        <v>N</v>
      </c>
      <c r="FT42" s="22" t="str">
        <f t="shared" si="130"/>
        <v>N</v>
      </c>
      <c r="FU42" s="22" t="str">
        <f t="shared" si="130"/>
        <v>N</v>
      </c>
      <c r="FV42" s="22" t="str">
        <f t="shared" si="130"/>
        <v>N</v>
      </c>
      <c r="FW42" s="22" t="str">
        <f t="shared" si="130"/>
        <v>N</v>
      </c>
      <c r="FX42" s="22" t="str">
        <f t="shared" si="130"/>
        <v>N</v>
      </c>
      <c r="FY42" s="22" t="str">
        <f t="shared" si="130"/>
        <v>N</v>
      </c>
      <c r="FZ42" s="22" t="str">
        <f t="shared" si="130"/>
        <v>N</v>
      </c>
      <c r="GA42" s="22" t="str">
        <f t="shared" si="130"/>
        <v>N</v>
      </c>
      <c r="GB42" s="22" t="str">
        <f t="shared" si="130"/>
        <v>N</v>
      </c>
      <c r="GC42" s="22" t="str">
        <f t="shared" si="130"/>
        <v>N</v>
      </c>
      <c r="GD42" s="22" t="str">
        <f t="shared" si="130"/>
        <v>N</v>
      </c>
      <c r="GE42" s="22" t="str">
        <f t="shared" si="130"/>
        <v>N</v>
      </c>
      <c r="GF42" s="22" t="str">
        <f t="shared" si="130"/>
        <v>N</v>
      </c>
      <c r="GG42" s="22" t="str">
        <f t="shared" si="130"/>
        <v>N</v>
      </c>
      <c r="GH42" s="22" t="str">
        <f t="shared" si="130"/>
        <v>N</v>
      </c>
      <c r="GI42" s="22" t="str">
        <f t="shared" si="130"/>
        <v>N</v>
      </c>
      <c r="GJ42" s="22" t="str">
        <f t="shared" si="130"/>
        <v>N</v>
      </c>
      <c r="GK42" s="22" t="str">
        <f t="shared" si="130"/>
        <v>N</v>
      </c>
      <c r="GL42" s="22" t="str">
        <f t="shared" si="130"/>
        <v>N</v>
      </c>
      <c r="GM42" s="22" t="str">
        <f t="shared" si="130"/>
        <v>N</v>
      </c>
      <c r="GN42" s="22" t="str">
        <f t="shared" ref="GN42:IY42" si="131">IF(AND(GN20="x",GN26="x"),"Y","N")</f>
        <v>N</v>
      </c>
      <c r="GO42" s="22" t="str">
        <f t="shared" si="131"/>
        <v>N</v>
      </c>
      <c r="GP42" s="22" t="str">
        <f t="shared" si="131"/>
        <v>N</v>
      </c>
      <c r="GQ42" s="22" t="str">
        <f t="shared" si="131"/>
        <v>N</v>
      </c>
      <c r="GR42" s="22" t="str">
        <f t="shared" si="131"/>
        <v>N</v>
      </c>
      <c r="GS42" s="22" t="str">
        <f t="shared" si="131"/>
        <v>N</v>
      </c>
      <c r="GT42" s="22" t="str">
        <f t="shared" si="131"/>
        <v>N</v>
      </c>
      <c r="GU42" s="22" t="str">
        <f t="shared" si="131"/>
        <v>N</v>
      </c>
      <c r="GV42" s="22" t="str">
        <f t="shared" si="131"/>
        <v>N</v>
      </c>
      <c r="GW42" s="22" t="str">
        <f t="shared" si="131"/>
        <v>N</v>
      </c>
      <c r="GX42" s="22" t="str">
        <f t="shared" si="131"/>
        <v>N</v>
      </c>
      <c r="GY42" s="22" t="str">
        <f t="shared" si="131"/>
        <v>N</v>
      </c>
      <c r="GZ42" s="22" t="str">
        <f t="shared" si="131"/>
        <v>N</v>
      </c>
      <c r="HA42" s="22" t="str">
        <f t="shared" si="131"/>
        <v>N</v>
      </c>
      <c r="HB42" s="22" t="str">
        <f t="shared" si="131"/>
        <v>N</v>
      </c>
      <c r="HC42" s="22" t="str">
        <f t="shared" si="131"/>
        <v>N</v>
      </c>
      <c r="HD42" s="22" t="str">
        <f t="shared" si="131"/>
        <v>N</v>
      </c>
      <c r="HE42" s="22" t="str">
        <f t="shared" si="131"/>
        <v>N</v>
      </c>
      <c r="HF42" s="22" t="str">
        <f t="shared" si="131"/>
        <v>N</v>
      </c>
      <c r="HG42" s="22" t="str">
        <f t="shared" si="131"/>
        <v>N</v>
      </c>
      <c r="HH42" s="22" t="str">
        <f t="shared" si="131"/>
        <v>N</v>
      </c>
      <c r="HI42" s="22" t="str">
        <f t="shared" si="131"/>
        <v>N</v>
      </c>
      <c r="HJ42" s="22" t="str">
        <f t="shared" si="131"/>
        <v>N</v>
      </c>
      <c r="HK42" s="22" t="str">
        <f t="shared" si="131"/>
        <v>N</v>
      </c>
      <c r="HL42" s="22" t="str">
        <f t="shared" si="131"/>
        <v>N</v>
      </c>
      <c r="HM42" s="22" t="str">
        <f t="shared" si="131"/>
        <v>N</v>
      </c>
      <c r="HN42" s="22" t="str">
        <f t="shared" si="131"/>
        <v>N</v>
      </c>
      <c r="HO42" s="22" t="str">
        <f t="shared" si="131"/>
        <v>N</v>
      </c>
      <c r="HP42" s="22" t="str">
        <f t="shared" si="131"/>
        <v>N</v>
      </c>
      <c r="HQ42" s="22" t="str">
        <f t="shared" si="131"/>
        <v>N</v>
      </c>
      <c r="HR42" s="22" t="str">
        <f t="shared" si="131"/>
        <v>N</v>
      </c>
      <c r="HS42" s="22" t="str">
        <f t="shared" si="131"/>
        <v>N</v>
      </c>
      <c r="HT42" s="22" t="str">
        <f t="shared" si="131"/>
        <v>N</v>
      </c>
      <c r="HU42" s="22" t="str">
        <f t="shared" si="131"/>
        <v>N</v>
      </c>
      <c r="HV42" s="22" t="str">
        <f t="shared" si="131"/>
        <v>N</v>
      </c>
      <c r="HW42" s="22" t="str">
        <f t="shared" si="131"/>
        <v>N</v>
      </c>
      <c r="HX42" s="22" t="str">
        <f t="shared" si="131"/>
        <v>N</v>
      </c>
      <c r="HY42" s="22" t="str">
        <f t="shared" si="131"/>
        <v>N</v>
      </c>
      <c r="HZ42" s="22" t="str">
        <f t="shared" si="131"/>
        <v>N</v>
      </c>
      <c r="IA42" s="22" t="str">
        <f t="shared" si="131"/>
        <v>N</v>
      </c>
      <c r="IB42" s="22" t="str">
        <f t="shared" si="131"/>
        <v>N</v>
      </c>
      <c r="IC42" s="22" t="str">
        <f t="shared" si="131"/>
        <v>N</v>
      </c>
      <c r="ID42" s="22" t="str">
        <f t="shared" si="131"/>
        <v>N</v>
      </c>
      <c r="IE42" s="22" t="str">
        <f t="shared" si="131"/>
        <v>N</v>
      </c>
      <c r="IF42" s="22" t="str">
        <f t="shared" si="131"/>
        <v>N</v>
      </c>
      <c r="IG42" s="22" t="str">
        <f t="shared" si="131"/>
        <v>N</v>
      </c>
      <c r="IH42" s="22" t="str">
        <f t="shared" si="131"/>
        <v>N</v>
      </c>
      <c r="II42" s="22" t="str">
        <f t="shared" si="131"/>
        <v>N</v>
      </c>
      <c r="IJ42" s="22" t="str">
        <f t="shared" si="131"/>
        <v>N</v>
      </c>
      <c r="IK42" s="22" t="str">
        <f t="shared" si="131"/>
        <v>N</v>
      </c>
      <c r="IL42" s="22" t="str">
        <f t="shared" si="131"/>
        <v>N</v>
      </c>
      <c r="IM42" s="22" t="str">
        <f t="shared" si="131"/>
        <v>N</v>
      </c>
      <c r="IN42" s="22" t="str">
        <f t="shared" si="131"/>
        <v>N</v>
      </c>
      <c r="IO42" s="22" t="str">
        <f t="shared" si="131"/>
        <v>N</v>
      </c>
      <c r="IP42" s="22" t="str">
        <f t="shared" si="131"/>
        <v>N</v>
      </c>
      <c r="IQ42" s="22" t="str">
        <f t="shared" si="131"/>
        <v>N</v>
      </c>
      <c r="IR42" s="22" t="str">
        <f t="shared" si="131"/>
        <v>N</v>
      </c>
      <c r="IS42" s="22" t="str">
        <f t="shared" si="131"/>
        <v>N</v>
      </c>
      <c r="IT42" s="22" t="str">
        <f t="shared" si="131"/>
        <v>N</v>
      </c>
      <c r="IU42" s="22" t="str">
        <f t="shared" si="131"/>
        <v>N</v>
      </c>
      <c r="IV42" s="22" t="str">
        <f t="shared" si="131"/>
        <v>N</v>
      </c>
      <c r="IW42" s="22" t="str">
        <f t="shared" si="131"/>
        <v>N</v>
      </c>
      <c r="IX42" s="22" t="str">
        <f t="shared" si="131"/>
        <v>N</v>
      </c>
      <c r="IY42" s="22" t="str">
        <f t="shared" si="131"/>
        <v>N</v>
      </c>
      <c r="IZ42" s="22" t="str">
        <f t="shared" ref="IZ42:LK42" si="132">IF(AND(IZ20="x",IZ26="x"),"Y","N")</f>
        <v>N</v>
      </c>
      <c r="JA42" s="22" t="str">
        <f t="shared" si="132"/>
        <v>N</v>
      </c>
      <c r="JB42" s="22" t="str">
        <f t="shared" si="132"/>
        <v>N</v>
      </c>
      <c r="JC42" s="22" t="str">
        <f t="shared" si="132"/>
        <v>N</v>
      </c>
      <c r="JD42" s="22" t="str">
        <f t="shared" si="132"/>
        <v>N</v>
      </c>
      <c r="JE42" s="22" t="str">
        <f t="shared" si="132"/>
        <v>N</v>
      </c>
      <c r="JF42" s="22" t="str">
        <f t="shared" si="132"/>
        <v>N</v>
      </c>
      <c r="JG42" s="22" t="str">
        <f t="shared" si="132"/>
        <v>N</v>
      </c>
      <c r="JH42" s="22" t="str">
        <f t="shared" si="132"/>
        <v>N</v>
      </c>
      <c r="JI42" s="22" t="str">
        <f t="shared" si="132"/>
        <v>N</v>
      </c>
      <c r="JJ42" s="22" t="str">
        <f t="shared" si="132"/>
        <v>N</v>
      </c>
      <c r="JK42" s="22" t="str">
        <f t="shared" si="132"/>
        <v>N</v>
      </c>
      <c r="JL42" s="22" t="str">
        <f t="shared" si="132"/>
        <v>N</v>
      </c>
      <c r="JM42" s="22" t="str">
        <f t="shared" si="132"/>
        <v>N</v>
      </c>
      <c r="JN42" s="22" t="str">
        <f t="shared" si="132"/>
        <v>N</v>
      </c>
      <c r="JO42" s="22" t="str">
        <f t="shared" si="132"/>
        <v>N</v>
      </c>
      <c r="JP42" s="22" t="str">
        <f t="shared" si="132"/>
        <v>N</v>
      </c>
      <c r="JQ42" s="22" t="str">
        <f t="shared" si="132"/>
        <v>N</v>
      </c>
      <c r="JR42" s="22" t="str">
        <f t="shared" si="132"/>
        <v>N</v>
      </c>
      <c r="JS42" s="22" t="str">
        <f t="shared" si="132"/>
        <v>N</v>
      </c>
      <c r="JT42" s="22" t="str">
        <f t="shared" si="132"/>
        <v>N</v>
      </c>
      <c r="JU42" s="22" t="str">
        <f t="shared" si="132"/>
        <v>N</v>
      </c>
      <c r="JV42" s="22" t="str">
        <f t="shared" si="132"/>
        <v>N</v>
      </c>
      <c r="JW42" s="22" t="str">
        <f t="shared" si="132"/>
        <v>N</v>
      </c>
      <c r="JX42" s="22" t="str">
        <f t="shared" si="132"/>
        <v>N</v>
      </c>
      <c r="JY42" s="22" t="str">
        <f t="shared" si="132"/>
        <v>N</v>
      </c>
      <c r="JZ42" s="22" t="str">
        <f t="shared" si="132"/>
        <v>N</v>
      </c>
      <c r="KA42" s="22" t="str">
        <f t="shared" si="132"/>
        <v>N</v>
      </c>
      <c r="KB42" s="22" t="str">
        <f t="shared" si="132"/>
        <v>N</v>
      </c>
      <c r="KC42" s="22" t="str">
        <f t="shared" si="132"/>
        <v>N</v>
      </c>
      <c r="KD42" s="22" t="str">
        <f t="shared" si="132"/>
        <v>N</v>
      </c>
      <c r="KE42" s="22" t="str">
        <f t="shared" si="132"/>
        <v>N</v>
      </c>
      <c r="KF42" s="22" t="str">
        <f t="shared" si="132"/>
        <v>N</v>
      </c>
      <c r="KG42" s="22" t="str">
        <f t="shared" si="132"/>
        <v>N</v>
      </c>
      <c r="KH42" s="22" t="str">
        <f t="shared" si="132"/>
        <v>N</v>
      </c>
      <c r="KI42" s="22" t="str">
        <f t="shared" si="132"/>
        <v>N</v>
      </c>
      <c r="KJ42" s="22" t="str">
        <f t="shared" si="132"/>
        <v>N</v>
      </c>
      <c r="KK42" s="22" t="str">
        <f t="shared" si="132"/>
        <v>N</v>
      </c>
      <c r="KL42" s="22" t="str">
        <f t="shared" si="132"/>
        <v>N</v>
      </c>
      <c r="KM42" s="22" t="str">
        <f t="shared" si="132"/>
        <v>N</v>
      </c>
      <c r="KN42" s="22" t="str">
        <f t="shared" si="132"/>
        <v>N</v>
      </c>
      <c r="KO42" s="22" t="str">
        <f t="shared" si="132"/>
        <v>N</v>
      </c>
      <c r="KP42" s="22" t="str">
        <f t="shared" si="132"/>
        <v>N</v>
      </c>
      <c r="KQ42" s="22" t="str">
        <f t="shared" si="132"/>
        <v>N</v>
      </c>
      <c r="KR42" s="22" t="str">
        <f t="shared" si="132"/>
        <v>N</v>
      </c>
      <c r="KS42" s="22" t="str">
        <f t="shared" si="132"/>
        <v>N</v>
      </c>
      <c r="KT42" s="22" t="str">
        <f t="shared" si="132"/>
        <v>N</v>
      </c>
      <c r="KU42" s="22" t="str">
        <f t="shared" si="132"/>
        <v>N</v>
      </c>
      <c r="KV42" s="22" t="str">
        <f t="shared" si="132"/>
        <v>N</v>
      </c>
      <c r="KW42" s="22" t="str">
        <f t="shared" si="132"/>
        <v>N</v>
      </c>
      <c r="KX42" s="22" t="str">
        <f t="shared" si="132"/>
        <v>N</v>
      </c>
      <c r="KY42" s="22" t="str">
        <f t="shared" si="132"/>
        <v>N</v>
      </c>
      <c r="KZ42" s="22" t="str">
        <f t="shared" si="132"/>
        <v>N</v>
      </c>
      <c r="LA42" s="22" t="str">
        <f t="shared" si="132"/>
        <v>N</v>
      </c>
      <c r="LB42" s="22" t="str">
        <f t="shared" si="132"/>
        <v>N</v>
      </c>
      <c r="LC42" s="22" t="str">
        <f t="shared" si="132"/>
        <v>N</v>
      </c>
      <c r="LD42" s="22" t="str">
        <f t="shared" si="132"/>
        <v>N</v>
      </c>
      <c r="LE42" s="22" t="str">
        <f t="shared" si="132"/>
        <v>N</v>
      </c>
      <c r="LF42" s="22" t="str">
        <f t="shared" si="132"/>
        <v>N</v>
      </c>
      <c r="LG42" s="22" t="str">
        <f t="shared" si="132"/>
        <v>N</v>
      </c>
      <c r="LH42" s="22" t="str">
        <f t="shared" si="132"/>
        <v>N</v>
      </c>
      <c r="LI42" s="22" t="str">
        <f t="shared" si="132"/>
        <v>N</v>
      </c>
      <c r="LJ42" s="22" t="str">
        <f t="shared" si="132"/>
        <v>N</v>
      </c>
      <c r="LK42" s="22" t="str">
        <f t="shared" si="132"/>
        <v>N</v>
      </c>
      <c r="LL42" s="22" t="str">
        <f t="shared" ref="LL42:MA42" si="133">IF(AND(LL20="x",LL26="x"),"Y","N")</f>
        <v>N</v>
      </c>
      <c r="LM42" s="22" t="str">
        <f t="shared" si="133"/>
        <v>N</v>
      </c>
      <c r="LN42" s="22" t="str">
        <f t="shared" si="133"/>
        <v>N</v>
      </c>
      <c r="LO42" s="22" t="str">
        <f t="shared" si="133"/>
        <v>N</v>
      </c>
      <c r="LP42" s="22" t="str">
        <f t="shared" si="133"/>
        <v>N</v>
      </c>
      <c r="LQ42" s="22" t="str">
        <f t="shared" si="133"/>
        <v>N</v>
      </c>
      <c r="LR42" s="22" t="str">
        <f t="shared" si="133"/>
        <v>N</v>
      </c>
      <c r="LS42" s="22" t="str">
        <f t="shared" si="133"/>
        <v>N</v>
      </c>
      <c r="LT42" s="22" t="str">
        <f t="shared" si="133"/>
        <v>N</v>
      </c>
      <c r="LU42" s="22" t="str">
        <f t="shared" si="133"/>
        <v>N</v>
      </c>
      <c r="LV42" s="22" t="str">
        <f t="shared" si="133"/>
        <v>N</v>
      </c>
      <c r="LW42" s="22" t="str">
        <f t="shared" si="133"/>
        <v>N</v>
      </c>
      <c r="LX42" s="22" t="str">
        <f t="shared" si="133"/>
        <v>N</v>
      </c>
      <c r="LY42" s="22" t="str">
        <f t="shared" si="133"/>
        <v>N</v>
      </c>
      <c r="LZ42" s="22" t="str">
        <f t="shared" si="133"/>
        <v>N</v>
      </c>
      <c r="MA42" s="22" t="str">
        <f t="shared" si="133"/>
        <v>N</v>
      </c>
    </row>
    <row r="43" spans="1:339" x14ac:dyDescent="0.25">
      <c r="A43">
        <f t="shared" si="103"/>
        <v>0</v>
      </c>
      <c r="B43" s="43"/>
      <c r="C43" s="22" t="s">
        <v>57</v>
      </c>
      <c r="D43" s="22" t="str">
        <f t="shared" ref="D43:BO43" si="134">IF(AND(D20="x",D27="x"),"Y","N")</f>
        <v>N</v>
      </c>
      <c r="E43" s="22" t="str">
        <f t="shared" si="134"/>
        <v>N</v>
      </c>
      <c r="F43" s="22" t="str">
        <f t="shared" si="134"/>
        <v>N</v>
      </c>
      <c r="G43" s="22" t="str">
        <f t="shared" si="134"/>
        <v>N</v>
      </c>
      <c r="H43" s="22" t="str">
        <f t="shared" si="134"/>
        <v>N</v>
      </c>
      <c r="I43" s="22" t="str">
        <f t="shared" si="134"/>
        <v>N</v>
      </c>
      <c r="J43" s="22" t="str">
        <f t="shared" si="134"/>
        <v>N</v>
      </c>
      <c r="K43" s="22" t="str">
        <f t="shared" si="134"/>
        <v>N</v>
      </c>
      <c r="L43" s="22" t="str">
        <f t="shared" si="134"/>
        <v>N</v>
      </c>
      <c r="M43" s="22" t="str">
        <f t="shared" si="134"/>
        <v>N</v>
      </c>
      <c r="N43" s="22" t="str">
        <f t="shared" si="134"/>
        <v>N</v>
      </c>
      <c r="O43" s="22" t="str">
        <f t="shared" si="134"/>
        <v>N</v>
      </c>
      <c r="P43" s="22" t="str">
        <f t="shared" si="134"/>
        <v>N</v>
      </c>
      <c r="Q43" s="22" t="str">
        <f t="shared" si="134"/>
        <v>N</v>
      </c>
      <c r="R43" s="22" t="str">
        <f t="shared" si="134"/>
        <v>N</v>
      </c>
      <c r="S43" s="22" t="str">
        <f t="shared" si="134"/>
        <v>N</v>
      </c>
      <c r="T43" s="22" t="str">
        <f t="shared" si="134"/>
        <v>N</v>
      </c>
      <c r="U43" s="22" t="str">
        <f t="shared" si="134"/>
        <v>N</v>
      </c>
      <c r="V43" s="22" t="str">
        <f t="shared" si="134"/>
        <v>N</v>
      </c>
      <c r="W43" s="22" t="str">
        <f t="shared" si="134"/>
        <v>N</v>
      </c>
      <c r="X43" s="22" t="str">
        <f t="shared" si="134"/>
        <v>N</v>
      </c>
      <c r="Y43" s="22" t="str">
        <f t="shared" si="134"/>
        <v>N</v>
      </c>
      <c r="Z43" s="22" t="str">
        <f t="shared" si="134"/>
        <v>N</v>
      </c>
      <c r="AA43" s="22" t="str">
        <f t="shared" si="134"/>
        <v>N</v>
      </c>
      <c r="AB43" s="22" t="str">
        <f t="shared" si="134"/>
        <v>N</v>
      </c>
      <c r="AC43" s="22" t="str">
        <f t="shared" si="134"/>
        <v>N</v>
      </c>
      <c r="AD43" s="22" t="str">
        <f t="shared" si="134"/>
        <v>N</v>
      </c>
      <c r="AE43" s="22" t="str">
        <f t="shared" si="134"/>
        <v>N</v>
      </c>
      <c r="AF43" s="22" t="str">
        <f t="shared" si="134"/>
        <v>N</v>
      </c>
      <c r="AG43" s="22" t="str">
        <f t="shared" si="134"/>
        <v>N</v>
      </c>
      <c r="AH43" s="22" t="str">
        <f t="shared" si="134"/>
        <v>N</v>
      </c>
      <c r="AI43" s="22" t="str">
        <f t="shared" si="134"/>
        <v>N</v>
      </c>
      <c r="AJ43" s="22" t="str">
        <f t="shared" si="134"/>
        <v>N</v>
      </c>
      <c r="AK43" s="22" t="str">
        <f t="shared" si="134"/>
        <v>N</v>
      </c>
      <c r="AL43" s="22" t="str">
        <f t="shared" si="134"/>
        <v>N</v>
      </c>
      <c r="AM43" s="22" t="str">
        <f t="shared" si="134"/>
        <v>N</v>
      </c>
      <c r="AN43" s="22" t="str">
        <f t="shared" si="134"/>
        <v>N</v>
      </c>
      <c r="AO43" s="22" t="str">
        <f t="shared" si="134"/>
        <v>N</v>
      </c>
      <c r="AP43" s="22" t="str">
        <f t="shared" si="134"/>
        <v>N</v>
      </c>
      <c r="AQ43" s="22" t="str">
        <f t="shared" si="134"/>
        <v>N</v>
      </c>
      <c r="AR43" s="22" t="str">
        <f t="shared" si="134"/>
        <v>N</v>
      </c>
      <c r="AS43" s="22" t="str">
        <f t="shared" si="134"/>
        <v>N</v>
      </c>
      <c r="AT43" s="22" t="str">
        <f t="shared" si="134"/>
        <v>N</v>
      </c>
      <c r="AU43" s="22" t="str">
        <f t="shared" si="134"/>
        <v>N</v>
      </c>
      <c r="AV43" s="22" t="str">
        <f t="shared" si="134"/>
        <v>N</v>
      </c>
      <c r="AW43" s="22" t="str">
        <f t="shared" si="134"/>
        <v>N</v>
      </c>
      <c r="AX43" s="22" t="str">
        <f t="shared" si="134"/>
        <v>N</v>
      </c>
      <c r="AY43" s="22" t="str">
        <f t="shared" si="134"/>
        <v>N</v>
      </c>
      <c r="AZ43" s="22" t="str">
        <f t="shared" si="134"/>
        <v>N</v>
      </c>
      <c r="BA43" s="22" t="str">
        <f t="shared" si="134"/>
        <v>N</v>
      </c>
      <c r="BB43" s="22" t="str">
        <f t="shared" si="134"/>
        <v>N</v>
      </c>
      <c r="BC43" s="22" t="str">
        <f t="shared" si="134"/>
        <v>N</v>
      </c>
      <c r="BD43" s="22" t="str">
        <f t="shared" si="134"/>
        <v>N</v>
      </c>
      <c r="BE43" s="22" t="str">
        <f t="shared" si="134"/>
        <v>N</v>
      </c>
      <c r="BF43" s="22" t="str">
        <f t="shared" si="134"/>
        <v>N</v>
      </c>
      <c r="BG43" s="22" t="str">
        <f t="shared" si="134"/>
        <v>N</v>
      </c>
      <c r="BH43" s="22" t="str">
        <f t="shared" si="134"/>
        <v>N</v>
      </c>
      <c r="BI43" s="22" t="str">
        <f t="shared" si="134"/>
        <v>N</v>
      </c>
      <c r="BJ43" s="22" t="str">
        <f t="shared" si="134"/>
        <v>N</v>
      </c>
      <c r="BK43" s="22" t="str">
        <f t="shared" si="134"/>
        <v>N</v>
      </c>
      <c r="BL43" s="22" t="str">
        <f t="shared" si="134"/>
        <v>N</v>
      </c>
      <c r="BM43" s="22" t="str">
        <f t="shared" si="134"/>
        <v>N</v>
      </c>
      <c r="BN43" s="22" t="str">
        <f t="shared" si="134"/>
        <v>N</v>
      </c>
      <c r="BO43" s="22" t="str">
        <f t="shared" si="134"/>
        <v>N</v>
      </c>
      <c r="BP43" s="22" t="str">
        <f t="shared" ref="BP43:EA43" si="135">IF(AND(BP20="x",BP27="x"),"Y","N")</f>
        <v>N</v>
      </c>
      <c r="BQ43" s="22" t="str">
        <f t="shared" si="135"/>
        <v>N</v>
      </c>
      <c r="BR43" s="22" t="str">
        <f t="shared" si="135"/>
        <v>N</v>
      </c>
      <c r="BS43" s="22" t="str">
        <f t="shared" si="135"/>
        <v>N</v>
      </c>
      <c r="BT43" s="22" t="str">
        <f t="shared" si="135"/>
        <v>N</v>
      </c>
      <c r="BU43" s="22" t="str">
        <f t="shared" si="135"/>
        <v>N</v>
      </c>
      <c r="BV43" s="22" t="str">
        <f t="shared" si="135"/>
        <v>N</v>
      </c>
      <c r="BW43" s="22" t="str">
        <f t="shared" si="135"/>
        <v>N</v>
      </c>
      <c r="BX43" s="22" t="str">
        <f t="shared" si="135"/>
        <v>N</v>
      </c>
      <c r="BY43" s="22" t="str">
        <f t="shared" si="135"/>
        <v>N</v>
      </c>
      <c r="BZ43" s="22" t="str">
        <f t="shared" si="135"/>
        <v>N</v>
      </c>
      <c r="CA43" s="22" t="str">
        <f t="shared" si="135"/>
        <v>N</v>
      </c>
      <c r="CB43" s="22" t="str">
        <f t="shared" si="135"/>
        <v>N</v>
      </c>
      <c r="CC43" s="22" t="str">
        <f t="shared" si="135"/>
        <v>N</v>
      </c>
      <c r="CD43" s="22" t="str">
        <f t="shared" si="135"/>
        <v>N</v>
      </c>
      <c r="CE43" s="22" t="str">
        <f t="shared" si="135"/>
        <v>N</v>
      </c>
      <c r="CF43" s="22" t="str">
        <f t="shared" si="135"/>
        <v>N</v>
      </c>
      <c r="CG43" s="22" t="str">
        <f t="shared" si="135"/>
        <v>N</v>
      </c>
      <c r="CH43" s="22" t="str">
        <f t="shared" si="135"/>
        <v>N</v>
      </c>
      <c r="CI43" s="22" t="str">
        <f t="shared" si="135"/>
        <v>N</v>
      </c>
      <c r="CJ43" s="22" t="str">
        <f t="shared" si="135"/>
        <v>N</v>
      </c>
      <c r="CK43" s="22" t="str">
        <f t="shared" si="135"/>
        <v>N</v>
      </c>
      <c r="CL43" s="22" t="str">
        <f t="shared" si="135"/>
        <v>N</v>
      </c>
      <c r="CM43" s="22" t="str">
        <f t="shared" si="135"/>
        <v>N</v>
      </c>
      <c r="CN43" s="22" t="str">
        <f t="shared" si="135"/>
        <v>N</v>
      </c>
      <c r="CO43" s="22" t="str">
        <f t="shared" si="135"/>
        <v>N</v>
      </c>
      <c r="CP43" s="22" t="str">
        <f t="shared" si="135"/>
        <v>N</v>
      </c>
      <c r="CQ43" s="22" t="str">
        <f t="shared" si="135"/>
        <v>N</v>
      </c>
      <c r="CR43" s="22" t="str">
        <f t="shared" si="135"/>
        <v>N</v>
      </c>
      <c r="CS43" s="22" t="str">
        <f t="shared" si="135"/>
        <v>N</v>
      </c>
      <c r="CT43" s="22" t="str">
        <f t="shared" si="135"/>
        <v>N</v>
      </c>
      <c r="CU43" s="22" t="str">
        <f t="shared" si="135"/>
        <v>N</v>
      </c>
      <c r="CV43" s="22" t="str">
        <f t="shared" si="135"/>
        <v>N</v>
      </c>
      <c r="CW43" s="22" t="str">
        <f t="shared" si="135"/>
        <v>N</v>
      </c>
      <c r="CX43" s="22" t="str">
        <f t="shared" si="135"/>
        <v>N</v>
      </c>
      <c r="CY43" s="22" t="str">
        <f t="shared" si="135"/>
        <v>N</v>
      </c>
      <c r="CZ43" s="22" t="str">
        <f t="shared" si="135"/>
        <v>N</v>
      </c>
      <c r="DA43" s="22" t="str">
        <f t="shared" si="135"/>
        <v>N</v>
      </c>
      <c r="DB43" s="22" t="str">
        <f t="shared" si="135"/>
        <v>N</v>
      </c>
      <c r="DC43" s="22" t="str">
        <f t="shared" si="135"/>
        <v>N</v>
      </c>
      <c r="DD43" s="22" t="str">
        <f t="shared" si="135"/>
        <v>N</v>
      </c>
      <c r="DE43" s="22" t="str">
        <f t="shared" si="135"/>
        <v>N</v>
      </c>
      <c r="DF43" s="22" t="str">
        <f t="shared" si="135"/>
        <v>N</v>
      </c>
      <c r="DG43" s="22" t="str">
        <f t="shared" si="135"/>
        <v>N</v>
      </c>
      <c r="DH43" s="22" t="str">
        <f t="shared" si="135"/>
        <v>N</v>
      </c>
      <c r="DI43" s="22" t="str">
        <f t="shared" si="135"/>
        <v>N</v>
      </c>
      <c r="DJ43" s="22" t="str">
        <f t="shared" si="135"/>
        <v>N</v>
      </c>
      <c r="DK43" s="22" t="str">
        <f t="shared" si="135"/>
        <v>N</v>
      </c>
      <c r="DL43" s="22" t="str">
        <f t="shared" si="135"/>
        <v>N</v>
      </c>
      <c r="DM43" s="22" t="str">
        <f t="shared" si="135"/>
        <v>N</v>
      </c>
      <c r="DN43" s="22" t="str">
        <f t="shared" si="135"/>
        <v>N</v>
      </c>
      <c r="DO43" s="22" t="str">
        <f t="shared" si="135"/>
        <v>N</v>
      </c>
      <c r="DP43" s="22" t="str">
        <f t="shared" si="135"/>
        <v>N</v>
      </c>
      <c r="DQ43" s="22" t="str">
        <f t="shared" si="135"/>
        <v>N</v>
      </c>
      <c r="DR43" s="22" t="str">
        <f t="shared" si="135"/>
        <v>N</v>
      </c>
      <c r="DS43" s="22" t="str">
        <f t="shared" si="135"/>
        <v>N</v>
      </c>
      <c r="DT43" s="22" t="str">
        <f t="shared" si="135"/>
        <v>N</v>
      </c>
      <c r="DU43" s="22" t="str">
        <f t="shared" si="135"/>
        <v>N</v>
      </c>
      <c r="DV43" s="22" t="str">
        <f t="shared" si="135"/>
        <v>N</v>
      </c>
      <c r="DW43" s="22" t="str">
        <f t="shared" si="135"/>
        <v>N</v>
      </c>
      <c r="DX43" s="22" t="str">
        <f t="shared" si="135"/>
        <v>N</v>
      </c>
      <c r="DY43" s="22" t="str">
        <f t="shared" si="135"/>
        <v>N</v>
      </c>
      <c r="DZ43" s="22" t="str">
        <f t="shared" si="135"/>
        <v>N</v>
      </c>
      <c r="EA43" s="22" t="str">
        <f t="shared" si="135"/>
        <v>N</v>
      </c>
      <c r="EB43" s="22" t="str">
        <f t="shared" ref="EB43:GM43" si="136">IF(AND(EB20="x",EB27="x"),"Y","N")</f>
        <v>N</v>
      </c>
      <c r="EC43" s="22" t="str">
        <f t="shared" si="136"/>
        <v>N</v>
      </c>
      <c r="ED43" s="22" t="str">
        <f t="shared" si="136"/>
        <v>N</v>
      </c>
      <c r="EE43" s="22" t="str">
        <f t="shared" si="136"/>
        <v>N</v>
      </c>
      <c r="EF43" s="22" t="str">
        <f t="shared" si="136"/>
        <v>N</v>
      </c>
      <c r="EG43" s="22" t="str">
        <f t="shared" si="136"/>
        <v>N</v>
      </c>
      <c r="EH43" s="22" t="str">
        <f t="shared" si="136"/>
        <v>N</v>
      </c>
      <c r="EI43" s="22" t="str">
        <f t="shared" si="136"/>
        <v>N</v>
      </c>
      <c r="EJ43" s="22" t="str">
        <f t="shared" si="136"/>
        <v>N</v>
      </c>
      <c r="EK43" s="22" t="str">
        <f t="shared" si="136"/>
        <v>N</v>
      </c>
      <c r="EL43" s="22" t="str">
        <f t="shared" si="136"/>
        <v>N</v>
      </c>
      <c r="EM43" s="22" t="str">
        <f t="shared" si="136"/>
        <v>N</v>
      </c>
      <c r="EN43" s="22" t="str">
        <f t="shared" si="136"/>
        <v>N</v>
      </c>
      <c r="EO43" s="22" t="str">
        <f t="shared" si="136"/>
        <v>N</v>
      </c>
      <c r="EP43" s="22" t="str">
        <f t="shared" si="136"/>
        <v>N</v>
      </c>
      <c r="EQ43" s="22" t="str">
        <f t="shared" si="136"/>
        <v>N</v>
      </c>
      <c r="ER43" s="22" t="str">
        <f t="shared" si="136"/>
        <v>N</v>
      </c>
      <c r="ES43" s="22" t="str">
        <f t="shared" si="136"/>
        <v>N</v>
      </c>
      <c r="ET43" s="22" t="str">
        <f t="shared" si="136"/>
        <v>N</v>
      </c>
      <c r="EU43" s="22" t="str">
        <f t="shared" si="136"/>
        <v>N</v>
      </c>
      <c r="EV43" s="22" t="str">
        <f t="shared" si="136"/>
        <v>N</v>
      </c>
      <c r="EW43" s="22" t="str">
        <f t="shared" si="136"/>
        <v>N</v>
      </c>
      <c r="EX43" s="22" t="str">
        <f t="shared" si="136"/>
        <v>N</v>
      </c>
      <c r="EY43" s="22" t="str">
        <f t="shared" si="136"/>
        <v>N</v>
      </c>
      <c r="EZ43" s="22" t="str">
        <f t="shared" si="136"/>
        <v>N</v>
      </c>
      <c r="FA43" s="22" t="str">
        <f t="shared" si="136"/>
        <v>N</v>
      </c>
      <c r="FB43" s="22" t="str">
        <f t="shared" si="136"/>
        <v>N</v>
      </c>
      <c r="FC43" s="22" t="str">
        <f t="shared" si="136"/>
        <v>N</v>
      </c>
      <c r="FD43" s="22" t="str">
        <f t="shared" si="136"/>
        <v>N</v>
      </c>
      <c r="FE43" s="22" t="str">
        <f t="shared" si="136"/>
        <v>N</v>
      </c>
      <c r="FF43" s="22" t="str">
        <f t="shared" si="136"/>
        <v>N</v>
      </c>
      <c r="FG43" s="22" t="str">
        <f t="shared" si="136"/>
        <v>N</v>
      </c>
      <c r="FH43" s="22" t="str">
        <f t="shared" si="136"/>
        <v>N</v>
      </c>
      <c r="FI43" s="22" t="str">
        <f t="shared" si="136"/>
        <v>N</v>
      </c>
      <c r="FJ43" s="22" t="str">
        <f t="shared" si="136"/>
        <v>N</v>
      </c>
      <c r="FK43" s="22" t="str">
        <f t="shared" si="136"/>
        <v>N</v>
      </c>
      <c r="FL43" s="22" t="str">
        <f t="shared" si="136"/>
        <v>N</v>
      </c>
      <c r="FM43" s="22" t="str">
        <f t="shared" si="136"/>
        <v>N</v>
      </c>
      <c r="FN43" s="22" t="str">
        <f t="shared" si="136"/>
        <v>N</v>
      </c>
      <c r="FO43" s="22" t="str">
        <f t="shared" si="136"/>
        <v>N</v>
      </c>
      <c r="FP43" s="22" t="str">
        <f t="shared" si="136"/>
        <v>N</v>
      </c>
      <c r="FQ43" s="22" t="str">
        <f t="shared" si="136"/>
        <v>N</v>
      </c>
      <c r="FR43" s="22" t="str">
        <f t="shared" si="136"/>
        <v>N</v>
      </c>
      <c r="FS43" s="22" t="str">
        <f t="shared" si="136"/>
        <v>N</v>
      </c>
      <c r="FT43" s="22" t="str">
        <f t="shared" si="136"/>
        <v>N</v>
      </c>
      <c r="FU43" s="22" t="str">
        <f t="shared" si="136"/>
        <v>N</v>
      </c>
      <c r="FV43" s="22" t="str">
        <f t="shared" si="136"/>
        <v>N</v>
      </c>
      <c r="FW43" s="22" t="str">
        <f t="shared" si="136"/>
        <v>N</v>
      </c>
      <c r="FX43" s="22" t="str">
        <f t="shared" si="136"/>
        <v>N</v>
      </c>
      <c r="FY43" s="22" t="str">
        <f t="shared" si="136"/>
        <v>N</v>
      </c>
      <c r="FZ43" s="22" t="str">
        <f t="shared" si="136"/>
        <v>N</v>
      </c>
      <c r="GA43" s="22" t="str">
        <f t="shared" si="136"/>
        <v>N</v>
      </c>
      <c r="GB43" s="22" t="str">
        <f t="shared" si="136"/>
        <v>N</v>
      </c>
      <c r="GC43" s="22" t="str">
        <f t="shared" si="136"/>
        <v>N</v>
      </c>
      <c r="GD43" s="22" t="str">
        <f t="shared" si="136"/>
        <v>N</v>
      </c>
      <c r="GE43" s="22" t="str">
        <f t="shared" si="136"/>
        <v>N</v>
      </c>
      <c r="GF43" s="22" t="str">
        <f t="shared" si="136"/>
        <v>N</v>
      </c>
      <c r="GG43" s="22" t="str">
        <f t="shared" si="136"/>
        <v>N</v>
      </c>
      <c r="GH43" s="22" t="str">
        <f t="shared" si="136"/>
        <v>N</v>
      </c>
      <c r="GI43" s="22" t="str">
        <f t="shared" si="136"/>
        <v>N</v>
      </c>
      <c r="GJ43" s="22" t="str">
        <f t="shared" si="136"/>
        <v>N</v>
      </c>
      <c r="GK43" s="22" t="str">
        <f t="shared" si="136"/>
        <v>N</v>
      </c>
      <c r="GL43" s="22" t="str">
        <f t="shared" si="136"/>
        <v>N</v>
      </c>
      <c r="GM43" s="22" t="str">
        <f t="shared" si="136"/>
        <v>N</v>
      </c>
      <c r="GN43" s="22" t="str">
        <f t="shared" ref="GN43:IY43" si="137">IF(AND(GN20="x",GN27="x"),"Y","N")</f>
        <v>N</v>
      </c>
      <c r="GO43" s="22" t="str">
        <f t="shared" si="137"/>
        <v>N</v>
      </c>
      <c r="GP43" s="22" t="str">
        <f t="shared" si="137"/>
        <v>N</v>
      </c>
      <c r="GQ43" s="22" t="str">
        <f t="shared" si="137"/>
        <v>N</v>
      </c>
      <c r="GR43" s="22" t="str">
        <f t="shared" si="137"/>
        <v>N</v>
      </c>
      <c r="GS43" s="22" t="str">
        <f t="shared" si="137"/>
        <v>N</v>
      </c>
      <c r="GT43" s="22" t="str">
        <f t="shared" si="137"/>
        <v>N</v>
      </c>
      <c r="GU43" s="22" t="str">
        <f t="shared" si="137"/>
        <v>N</v>
      </c>
      <c r="GV43" s="22" t="str">
        <f t="shared" si="137"/>
        <v>N</v>
      </c>
      <c r="GW43" s="22" t="str">
        <f t="shared" si="137"/>
        <v>N</v>
      </c>
      <c r="GX43" s="22" t="str">
        <f t="shared" si="137"/>
        <v>N</v>
      </c>
      <c r="GY43" s="22" t="str">
        <f t="shared" si="137"/>
        <v>N</v>
      </c>
      <c r="GZ43" s="22" t="str">
        <f t="shared" si="137"/>
        <v>N</v>
      </c>
      <c r="HA43" s="22" t="str">
        <f t="shared" si="137"/>
        <v>N</v>
      </c>
      <c r="HB43" s="22" t="str">
        <f t="shared" si="137"/>
        <v>N</v>
      </c>
      <c r="HC43" s="22" t="str">
        <f t="shared" si="137"/>
        <v>N</v>
      </c>
      <c r="HD43" s="22" t="str">
        <f t="shared" si="137"/>
        <v>N</v>
      </c>
      <c r="HE43" s="22" t="str">
        <f t="shared" si="137"/>
        <v>N</v>
      </c>
      <c r="HF43" s="22" t="str">
        <f t="shared" si="137"/>
        <v>N</v>
      </c>
      <c r="HG43" s="22" t="str">
        <f t="shared" si="137"/>
        <v>N</v>
      </c>
      <c r="HH43" s="22" t="str">
        <f t="shared" si="137"/>
        <v>N</v>
      </c>
      <c r="HI43" s="22" t="str">
        <f t="shared" si="137"/>
        <v>N</v>
      </c>
      <c r="HJ43" s="22" t="str">
        <f t="shared" si="137"/>
        <v>N</v>
      </c>
      <c r="HK43" s="22" t="str">
        <f t="shared" si="137"/>
        <v>N</v>
      </c>
      <c r="HL43" s="22" t="str">
        <f t="shared" si="137"/>
        <v>N</v>
      </c>
      <c r="HM43" s="22" t="str">
        <f t="shared" si="137"/>
        <v>N</v>
      </c>
      <c r="HN43" s="22" t="str">
        <f t="shared" si="137"/>
        <v>N</v>
      </c>
      <c r="HO43" s="22" t="str">
        <f t="shared" si="137"/>
        <v>N</v>
      </c>
      <c r="HP43" s="22" t="str">
        <f t="shared" si="137"/>
        <v>N</v>
      </c>
      <c r="HQ43" s="22" t="str">
        <f t="shared" si="137"/>
        <v>N</v>
      </c>
      <c r="HR43" s="22" t="str">
        <f t="shared" si="137"/>
        <v>N</v>
      </c>
      <c r="HS43" s="22" t="str">
        <f t="shared" si="137"/>
        <v>N</v>
      </c>
      <c r="HT43" s="22" t="str">
        <f t="shared" si="137"/>
        <v>N</v>
      </c>
      <c r="HU43" s="22" t="str">
        <f t="shared" si="137"/>
        <v>N</v>
      </c>
      <c r="HV43" s="22" t="str">
        <f t="shared" si="137"/>
        <v>N</v>
      </c>
      <c r="HW43" s="22" t="str">
        <f t="shared" si="137"/>
        <v>N</v>
      </c>
      <c r="HX43" s="22" t="str">
        <f t="shared" si="137"/>
        <v>N</v>
      </c>
      <c r="HY43" s="22" t="str">
        <f t="shared" si="137"/>
        <v>N</v>
      </c>
      <c r="HZ43" s="22" t="str">
        <f t="shared" si="137"/>
        <v>N</v>
      </c>
      <c r="IA43" s="22" t="str">
        <f t="shared" si="137"/>
        <v>N</v>
      </c>
      <c r="IB43" s="22" t="str">
        <f t="shared" si="137"/>
        <v>N</v>
      </c>
      <c r="IC43" s="22" t="str">
        <f t="shared" si="137"/>
        <v>N</v>
      </c>
      <c r="ID43" s="22" t="str">
        <f t="shared" si="137"/>
        <v>N</v>
      </c>
      <c r="IE43" s="22" t="str">
        <f t="shared" si="137"/>
        <v>N</v>
      </c>
      <c r="IF43" s="22" t="str">
        <f t="shared" si="137"/>
        <v>N</v>
      </c>
      <c r="IG43" s="22" t="str">
        <f t="shared" si="137"/>
        <v>N</v>
      </c>
      <c r="IH43" s="22" t="str">
        <f t="shared" si="137"/>
        <v>N</v>
      </c>
      <c r="II43" s="22" t="str">
        <f t="shared" si="137"/>
        <v>N</v>
      </c>
      <c r="IJ43" s="22" t="str">
        <f t="shared" si="137"/>
        <v>N</v>
      </c>
      <c r="IK43" s="22" t="str">
        <f t="shared" si="137"/>
        <v>N</v>
      </c>
      <c r="IL43" s="22" t="str">
        <f t="shared" si="137"/>
        <v>N</v>
      </c>
      <c r="IM43" s="22" t="str">
        <f t="shared" si="137"/>
        <v>N</v>
      </c>
      <c r="IN43" s="22" t="str">
        <f t="shared" si="137"/>
        <v>N</v>
      </c>
      <c r="IO43" s="22" t="str">
        <f t="shared" si="137"/>
        <v>N</v>
      </c>
      <c r="IP43" s="22" t="str">
        <f t="shared" si="137"/>
        <v>N</v>
      </c>
      <c r="IQ43" s="22" t="str">
        <f t="shared" si="137"/>
        <v>N</v>
      </c>
      <c r="IR43" s="22" t="str">
        <f t="shared" si="137"/>
        <v>N</v>
      </c>
      <c r="IS43" s="22" t="str">
        <f t="shared" si="137"/>
        <v>N</v>
      </c>
      <c r="IT43" s="22" t="str">
        <f t="shared" si="137"/>
        <v>N</v>
      </c>
      <c r="IU43" s="22" t="str">
        <f t="shared" si="137"/>
        <v>N</v>
      </c>
      <c r="IV43" s="22" t="str">
        <f t="shared" si="137"/>
        <v>N</v>
      </c>
      <c r="IW43" s="22" t="str">
        <f t="shared" si="137"/>
        <v>N</v>
      </c>
      <c r="IX43" s="22" t="str">
        <f t="shared" si="137"/>
        <v>N</v>
      </c>
      <c r="IY43" s="22" t="str">
        <f t="shared" si="137"/>
        <v>N</v>
      </c>
      <c r="IZ43" s="22" t="str">
        <f t="shared" ref="IZ43:LK43" si="138">IF(AND(IZ20="x",IZ27="x"),"Y","N")</f>
        <v>N</v>
      </c>
      <c r="JA43" s="22" t="str">
        <f t="shared" si="138"/>
        <v>N</v>
      </c>
      <c r="JB43" s="22" t="str">
        <f t="shared" si="138"/>
        <v>N</v>
      </c>
      <c r="JC43" s="22" t="str">
        <f t="shared" si="138"/>
        <v>N</v>
      </c>
      <c r="JD43" s="22" t="str">
        <f t="shared" si="138"/>
        <v>N</v>
      </c>
      <c r="JE43" s="22" t="str">
        <f t="shared" si="138"/>
        <v>N</v>
      </c>
      <c r="JF43" s="22" t="str">
        <f t="shared" si="138"/>
        <v>N</v>
      </c>
      <c r="JG43" s="22" t="str">
        <f t="shared" si="138"/>
        <v>N</v>
      </c>
      <c r="JH43" s="22" t="str">
        <f t="shared" si="138"/>
        <v>N</v>
      </c>
      <c r="JI43" s="22" t="str">
        <f t="shared" si="138"/>
        <v>N</v>
      </c>
      <c r="JJ43" s="22" t="str">
        <f t="shared" si="138"/>
        <v>N</v>
      </c>
      <c r="JK43" s="22" t="str">
        <f t="shared" si="138"/>
        <v>N</v>
      </c>
      <c r="JL43" s="22" t="str">
        <f t="shared" si="138"/>
        <v>N</v>
      </c>
      <c r="JM43" s="22" t="str">
        <f t="shared" si="138"/>
        <v>N</v>
      </c>
      <c r="JN43" s="22" t="str">
        <f t="shared" si="138"/>
        <v>N</v>
      </c>
      <c r="JO43" s="22" t="str">
        <f t="shared" si="138"/>
        <v>N</v>
      </c>
      <c r="JP43" s="22" t="str">
        <f t="shared" si="138"/>
        <v>N</v>
      </c>
      <c r="JQ43" s="22" t="str">
        <f t="shared" si="138"/>
        <v>N</v>
      </c>
      <c r="JR43" s="22" t="str">
        <f t="shared" si="138"/>
        <v>N</v>
      </c>
      <c r="JS43" s="22" t="str">
        <f t="shared" si="138"/>
        <v>N</v>
      </c>
      <c r="JT43" s="22" t="str">
        <f t="shared" si="138"/>
        <v>N</v>
      </c>
      <c r="JU43" s="22" t="str">
        <f t="shared" si="138"/>
        <v>N</v>
      </c>
      <c r="JV43" s="22" t="str">
        <f t="shared" si="138"/>
        <v>N</v>
      </c>
      <c r="JW43" s="22" t="str">
        <f t="shared" si="138"/>
        <v>N</v>
      </c>
      <c r="JX43" s="22" t="str">
        <f t="shared" si="138"/>
        <v>N</v>
      </c>
      <c r="JY43" s="22" t="str">
        <f t="shared" si="138"/>
        <v>N</v>
      </c>
      <c r="JZ43" s="22" t="str">
        <f t="shared" si="138"/>
        <v>N</v>
      </c>
      <c r="KA43" s="22" t="str">
        <f t="shared" si="138"/>
        <v>N</v>
      </c>
      <c r="KB43" s="22" t="str">
        <f t="shared" si="138"/>
        <v>N</v>
      </c>
      <c r="KC43" s="22" t="str">
        <f t="shared" si="138"/>
        <v>N</v>
      </c>
      <c r="KD43" s="22" t="str">
        <f t="shared" si="138"/>
        <v>N</v>
      </c>
      <c r="KE43" s="22" t="str">
        <f t="shared" si="138"/>
        <v>N</v>
      </c>
      <c r="KF43" s="22" t="str">
        <f t="shared" si="138"/>
        <v>N</v>
      </c>
      <c r="KG43" s="22" t="str">
        <f t="shared" si="138"/>
        <v>N</v>
      </c>
      <c r="KH43" s="22" t="str">
        <f t="shared" si="138"/>
        <v>N</v>
      </c>
      <c r="KI43" s="22" t="str">
        <f t="shared" si="138"/>
        <v>N</v>
      </c>
      <c r="KJ43" s="22" t="str">
        <f t="shared" si="138"/>
        <v>N</v>
      </c>
      <c r="KK43" s="22" t="str">
        <f t="shared" si="138"/>
        <v>N</v>
      </c>
      <c r="KL43" s="22" t="str">
        <f t="shared" si="138"/>
        <v>N</v>
      </c>
      <c r="KM43" s="22" t="str">
        <f t="shared" si="138"/>
        <v>N</v>
      </c>
      <c r="KN43" s="22" t="str">
        <f t="shared" si="138"/>
        <v>N</v>
      </c>
      <c r="KO43" s="22" t="str">
        <f t="shared" si="138"/>
        <v>N</v>
      </c>
      <c r="KP43" s="22" t="str">
        <f t="shared" si="138"/>
        <v>N</v>
      </c>
      <c r="KQ43" s="22" t="str">
        <f t="shared" si="138"/>
        <v>N</v>
      </c>
      <c r="KR43" s="22" t="str">
        <f t="shared" si="138"/>
        <v>N</v>
      </c>
      <c r="KS43" s="22" t="str">
        <f t="shared" si="138"/>
        <v>N</v>
      </c>
      <c r="KT43" s="22" t="str">
        <f t="shared" si="138"/>
        <v>N</v>
      </c>
      <c r="KU43" s="22" t="str">
        <f t="shared" si="138"/>
        <v>N</v>
      </c>
      <c r="KV43" s="22" t="str">
        <f t="shared" si="138"/>
        <v>N</v>
      </c>
      <c r="KW43" s="22" t="str">
        <f t="shared" si="138"/>
        <v>N</v>
      </c>
      <c r="KX43" s="22" t="str">
        <f t="shared" si="138"/>
        <v>N</v>
      </c>
      <c r="KY43" s="22" t="str">
        <f t="shared" si="138"/>
        <v>N</v>
      </c>
      <c r="KZ43" s="22" t="str">
        <f t="shared" si="138"/>
        <v>N</v>
      </c>
      <c r="LA43" s="22" t="str">
        <f t="shared" si="138"/>
        <v>N</v>
      </c>
      <c r="LB43" s="22" t="str">
        <f t="shared" si="138"/>
        <v>N</v>
      </c>
      <c r="LC43" s="22" t="str">
        <f t="shared" si="138"/>
        <v>N</v>
      </c>
      <c r="LD43" s="22" t="str">
        <f t="shared" si="138"/>
        <v>N</v>
      </c>
      <c r="LE43" s="22" t="str">
        <f t="shared" si="138"/>
        <v>N</v>
      </c>
      <c r="LF43" s="22" t="str">
        <f t="shared" si="138"/>
        <v>N</v>
      </c>
      <c r="LG43" s="22" t="str">
        <f t="shared" si="138"/>
        <v>N</v>
      </c>
      <c r="LH43" s="22" t="str">
        <f t="shared" si="138"/>
        <v>N</v>
      </c>
      <c r="LI43" s="22" t="str">
        <f t="shared" si="138"/>
        <v>N</v>
      </c>
      <c r="LJ43" s="22" t="str">
        <f t="shared" si="138"/>
        <v>N</v>
      </c>
      <c r="LK43" s="22" t="str">
        <f t="shared" si="138"/>
        <v>N</v>
      </c>
      <c r="LL43" s="22" t="str">
        <f t="shared" ref="LL43:MA43" si="139">IF(AND(LL20="x",LL27="x"),"Y","N")</f>
        <v>N</v>
      </c>
      <c r="LM43" s="22" t="str">
        <f t="shared" si="139"/>
        <v>N</v>
      </c>
      <c r="LN43" s="22" t="str">
        <f t="shared" si="139"/>
        <v>N</v>
      </c>
      <c r="LO43" s="22" t="str">
        <f t="shared" si="139"/>
        <v>N</v>
      </c>
      <c r="LP43" s="22" t="str">
        <f t="shared" si="139"/>
        <v>N</v>
      </c>
      <c r="LQ43" s="22" t="str">
        <f t="shared" si="139"/>
        <v>N</v>
      </c>
      <c r="LR43" s="22" t="str">
        <f t="shared" si="139"/>
        <v>N</v>
      </c>
      <c r="LS43" s="22" t="str">
        <f t="shared" si="139"/>
        <v>N</v>
      </c>
      <c r="LT43" s="22" t="str">
        <f t="shared" si="139"/>
        <v>N</v>
      </c>
      <c r="LU43" s="22" t="str">
        <f t="shared" si="139"/>
        <v>N</v>
      </c>
      <c r="LV43" s="22" t="str">
        <f t="shared" si="139"/>
        <v>N</v>
      </c>
      <c r="LW43" s="22" t="str">
        <f t="shared" si="139"/>
        <v>N</v>
      </c>
      <c r="LX43" s="22" t="str">
        <f t="shared" si="139"/>
        <v>N</v>
      </c>
      <c r="LY43" s="22" t="str">
        <f t="shared" si="139"/>
        <v>N</v>
      </c>
      <c r="LZ43" s="22" t="str">
        <f t="shared" si="139"/>
        <v>N</v>
      </c>
      <c r="MA43" s="22" t="str">
        <f t="shared" si="139"/>
        <v>N</v>
      </c>
    </row>
    <row r="44" spans="1:339" x14ac:dyDescent="0.25">
      <c r="B44" s="38"/>
    </row>
    <row r="45" spans="1:339" x14ac:dyDescent="0.25">
      <c r="B45" s="45">
        <v>1</v>
      </c>
      <c r="C45" s="35" t="s">
        <v>40</v>
      </c>
      <c r="D45" s="35" t="s">
        <v>42</v>
      </c>
      <c r="E45" s="35" t="s">
        <v>41</v>
      </c>
      <c r="F45" s="35" t="s">
        <v>43</v>
      </c>
    </row>
    <row r="46" spans="1:339" x14ac:dyDescent="0.25">
      <c r="B46" s="45"/>
      <c r="C46" s="35">
        <v>24</v>
      </c>
      <c r="D46" s="35">
        <f>B4</f>
        <v>92</v>
      </c>
      <c r="E46" s="35">
        <f>D46-C46</f>
        <v>68</v>
      </c>
      <c r="F46" s="35">
        <f>(SUM($E$58:$E$64)/2)+(SUM($C$58:$C$64)/2)</f>
        <v>3</v>
      </c>
    </row>
    <row r="47" spans="1:339" x14ac:dyDescent="0.25">
      <c r="B47" s="45"/>
      <c r="C47" s="35">
        <v>48</v>
      </c>
      <c r="D47" s="35">
        <f>B4</f>
        <v>92</v>
      </c>
      <c r="E47" s="35">
        <f>D47-C47</f>
        <v>44</v>
      </c>
      <c r="F47" s="35">
        <f>(SUM($F$58:$F$64)/2)+(SUM($D$58:$D$64)/2)</f>
        <v>11</v>
      </c>
    </row>
    <row r="48" spans="1:339" x14ac:dyDescent="0.25">
      <c r="B48" s="38"/>
    </row>
    <row r="49" spans="2:6" x14ac:dyDescent="0.25">
      <c r="B49" s="46">
        <v>2</v>
      </c>
      <c r="C49" s="34" t="s">
        <v>40</v>
      </c>
      <c r="D49" s="34" t="s">
        <v>42</v>
      </c>
      <c r="E49" s="34" t="s">
        <v>41</v>
      </c>
      <c r="F49" s="34" t="s">
        <v>43</v>
      </c>
    </row>
    <row r="50" spans="2:6" x14ac:dyDescent="0.25">
      <c r="B50" s="46"/>
      <c r="C50" s="34">
        <v>24</v>
      </c>
      <c r="D50" s="34">
        <f>B8</f>
        <v>94</v>
      </c>
      <c r="E50" s="34">
        <f>D50-C50</f>
        <v>70</v>
      </c>
      <c r="F50" s="34">
        <f>SUM($C$58:$C$64)/2</f>
        <v>3</v>
      </c>
    </row>
    <row r="51" spans="2:6" x14ac:dyDescent="0.25">
      <c r="B51" s="46"/>
      <c r="C51" s="34">
        <v>48</v>
      </c>
      <c r="D51" s="34">
        <f>B8</f>
        <v>94</v>
      </c>
      <c r="E51" s="34">
        <f>D51-C51</f>
        <v>46</v>
      </c>
      <c r="F51" s="34">
        <f>SUM($D$58:$D$64)/2</f>
        <v>9</v>
      </c>
    </row>
    <row r="52" spans="2:6" x14ac:dyDescent="0.25">
      <c r="B52" s="31"/>
      <c r="C52" s="34"/>
      <c r="D52" s="34"/>
      <c r="E52" s="34"/>
      <c r="F52" s="34"/>
    </row>
    <row r="53" spans="2:6" x14ac:dyDescent="0.25">
      <c r="B53" s="46">
        <v>3</v>
      </c>
      <c r="C53" s="34" t="s">
        <v>40</v>
      </c>
      <c r="D53" s="34" t="s">
        <v>42</v>
      </c>
      <c r="E53" s="34" t="s">
        <v>41</v>
      </c>
      <c r="F53" s="34" t="s">
        <v>43</v>
      </c>
    </row>
    <row r="54" spans="2:6" x14ac:dyDescent="0.25">
      <c r="B54" s="46"/>
      <c r="C54" s="34">
        <v>24</v>
      </c>
      <c r="D54" s="34">
        <f>B12</f>
        <v>96</v>
      </c>
      <c r="E54" s="34">
        <f>D54-C54</f>
        <v>72</v>
      </c>
      <c r="F54" s="34">
        <f>SUM($C$58:$C$64)/2</f>
        <v>3</v>
      </c>
    </row>
    <row r="55" spans="2:6" x14ac:dyDescent="0.25">
      <c r="B55" s="46"/>
      <c r="C55" s="34">
        <v>48</v>
      </c>
      <c r="D55" s="34">
        <f>B12</f>
        <v>96</v>
      </c>
      <c r="E55" s="34">
        <f>D55-C55</f>
        <v>48</v>
      </c>
      <c r="F55" s="34">
        <f>SUM($D$58:$D$64)/2</f>
        <v>9</v>
      </c>
    </row>
    <row r="56" spans="2:6" x14ac:dyDescent="0.25">
      <c r="B56" s="36"/>
      <c r="C56" s="35" t="s">
        <v>62</v>
      </c>
      <c r="D56" s="35"/>
      <c r="E56" s="35" t="s">
        <v>67</v>
      </c>
      <c r="F56" s="35"/>
    </row>
    <row r="57" spans="2:6" x14ac:dyDescent="0.25">
      <c r="B57" s="36"/>
      <c r="C57" s="35" t="s">
        <v>63</v>
      </c>
      <c r="D57" s="35" t="s">
        <v>64</v>
      </c>
      <c r="E57" s="35" t="s">
        <v>63</v>
      </c>
      <c r="F57" s="35" t="s">
        <v>64</v>
      </c>
    </row>
    <row r="58" spans="2:6" x14ac:dyDescent="0.25">
      <c r="B58" s="36"/>
      <c r="C58" s="35">
        <f>IF(A29=0,0,A29-1)</f>
        <v>0</v>
      </c>
      <c r="D58" s="35">
        <f>IF(A37=0,0,A37-1)</f>
        <v>0</v>
      </c>
      <c r="E58" s="35">
        <f>IF(A78=0,0,A78-1)</f>
        <v>0</v>
      </c>
      <c r="F58" s="35">
        <f>IF(A86=0,0,A86-1)</f>
        <v>0</v>
      </c>
    </row>
    <row r="59" spans="2:6" x14ac:dyDescent="0.25">
      <c r="B59" s="36"/>
      <c r="C59" s="35">
        <f t="shared" ref="C59:C64" si="140">IF(A30=0,0,A30-1)</f>
        <v>0</v>
      </c>
      <c r="D59" s="35">
        <f t="shared" ref="D59:D64" si="141">IF(A38=0,0,A38-1)</f>
        <v>0</v>
      </c>
      <c r="E59" s="35">
        <f t="shared" ref="E59:E64" si="142">IF(A79=0,0,A79-1)</f>
        <v>0</v>
      </c>
      <c r="F59" s="35">
        <f t="shared" ref="F59:F64" si="143">IF(A87=0,0,A87-1)</f>
        <v>0</v>
      </c>
    </row>
    <row r="60" spans="2:6" x14ac:dyDescent="0.25">
      <c r="B60" s="36"/>
      <c r="C60" s="35">
        <f t="shared" si="140"/>
        <v>0</v>
      </c>
      <c r="D60" s="35">
        <f t="shared" si="141"/>
        <v>12</v>
      </c>
      <c r="E60" s="35">
        <f t="shared" si="142"/>
        <v>0</v>
      </c>
      <c r="F60" s="35">
        <f t="shared" si="143"/>
        <v>4</v>
      </c>
    </row>
    <row r="61" spans="2:6" x14ac:dyDescent="0.25">
      <c r="B61" s="36"/>
      <c r="C61" s="35">
        <f t="shared" si="140"/>
        <v>6</v>
      </c>
      <c r="D61" s="35">
        <f t="shared" si="141"/>
        <v>6</v>
      </c>
      <c r="E61" s="35">
        <f t="shared" si="142"/>
        <v>0</v>
      </c>
      <c r="F61" s="35">
        <f t="shared" si="143"/>
        <v>0</v>
      </c>
    </row>
    <row r="62" spans="2:6" x14ac:dyDescent="0.25">
      <c r="B62" s="36"/>
      <c r="C62" s="35">
        <f t="shared" si="140"/>
        <v>0</v>
      </c>
      <c r="D62" s="35">
        <f t="shared" si="141"/>
        <v>0</v>
      </c>
      <c r="E62" s="35">
        <f t="shared" si="142"/>
        <v>0</v>
      </c>
      <c r="F62" s="35">
        <f t="shared" si="143"/>
        <v>0</v>
      </c>
    </row>
    <row r="63" spans="2:6" x14ac:dyDescent="0.25">
      <c r="B63" s="36"/>
      <c r="C63" s="35">
        <f t="shared" si="140"/>
        <v>0</v>
      </c>
      <c r="D63" s="35">
        <f t="shared" si="141"/>
        <v>0</v>
      </c>
      <c r="E63" s="35">
        <f t="shared" si="142"/>
        <v>0</v>
      </c>
      <c r="F63" s="35">
        <f t="shared" si="143"/>
        <v>0</v>
      </c>
    </row>
    <row r="64" spans="2:6" x14ac:dyDescent="0.25">
      <c r="B64" s="36"/>
      <c r="C64" s="35">
        <f t="shared" si="140"/>
        <v>0</v>
      </c>
      <c r="D64" s="35">
        <f t="shared" si="141"/>
        <v>0</v>
      </c>
      <c r="E64" s="35">
        <f t="shared" si="142"/>
        <v>0</v>
      </c>
      <c r="F64" s="35">
        <f t="shared" si="143"/>
        <v>0</v>
      </c>
    </row>
    <row r="65" spans="1:339" x14ac:dyDescent="0.25">
      <c r="B65" s="38"/>
    </row>
    <row r="66" spans="1:339" x14ac:dyDescent="0.25">
      <c r="A66" t="s">
        <v>68</v>
      </c>
      <c r="B66" s="43" t="s">
        <v>60</v>
      </c>
      <c r="C66" s="22"/>
      <c r="D66" s="22">
        <v>0</v>
      </c>
      <c r="E66" s="22">
        <v>0.5</v>
      </c>
      <c r="F66" s="22">
        <v>1</v>
      </c>
      <c r="G66" s="22">
        <v>1.5</v>
      </c>
      <c r="H66" s="22">
        <v>2</v>
      </c>
      <c r="I66" s="22">
        <v>2.5</v>
      </c>
      <c r="J66" s="22">
        <v>3</v>
      </c>
      <c r="K66" s="22">
        <v>3.5</v>
      </c>
      <c r="L66" s="22">
        <v>4</v>
      </c>
      <c r="M66" s="22">
        <v>4.5</v>
      </c>
      <c r="N66" s="22">
        <v>5</v>
      </c>
      <c r="O66" s="22">
        <v>5.5</v>
      </c>
      <c r="P66" s="22">
        <v>6</v>
      </c>
      <c r="Q66" s="22">
        <v>6.5</v>
      </c>
      <c r="R66" s="22">
        <v>7</v>
      </c>
      <c r="S66" s="22">
        <v>7.5</v>
      </c>
      <c r="T66" s="22">
        <v>8</v>
      </c>
      <c r="U66" s="22">
        <v>8.5</v>
      </c>
      <c r="V66" s="22">
        <v>9</v>
      </c>
      <c r="W66" s="22">
        <v>9.5</v>
      </c>
      <c r="X66" s="22">
        <v>10</v>
      </c>
      <c r="Y66" s="22">
        <v>10.5</v>
      </c>
      <c r="Z66" s="22">
        <v>11</v>
      </c>
      <c r="AA66" s="22">
        <v>11.5</v>
      </c>
      <c r="AB66" s="22">
        <v>12</v>
      </c>
      <c r="AC66" s="22">
        <v>12.5</v>
      </c>
      <c r="AD66" s="22">
        <v>13</v>
      </c>
      <c r="AE66" s="22">
        <v>13.5</v>
      </c>
      <c r="AF66" s="22">
        <v>14</v>
      </c>
      <c r="AG66" s="22">
        <v>14.5</v>
      </c>
      <c r="AH66" s="22">
        <v>15</v>
      </c>
      <c r="AI66" s="22">
        <v>15.5</v>
      </c>
      <c r="AJ66" s="22">
        <v>16</v>
      </c>
      <c r="AK66" s="22">
        <v>16.5</v>
      </c>
      <c r="AL66" s="22">
        <v>17</v>
      </c>
      <c r="AM66" s="22">
        <v>17.5</v>
      </c>
      <c r="AN66" s="22">
        <v>18</v>
      </c>
      <c r="AO66" s="22">
        <v>18.5</v>
      </c>
      <c r="AP66" s="22">
        <v>19</v>
      </c>
      <c r="AQ66" s="22">
        <v>19.5</v>
      </c>
      <c r="AR66" s="22">
        <v>20</v>
      </c>
      <c r="AS66" s="22">
        <v>20.5</v>
      </c>
      <c r="AT66" s="22">
        <v>21</v>
      </c>
      <c r="AU66" s="22">
        <v>21.5</v>
      </c>
      <c r="AV66" s="22">
        <v>22</v>
      </c>
      <c r="AW66" s="22">
        <v>22.5</v>
      </c>
      <c r="AX66" s="22">
        <v>23</v>
      </c>
      <c r="AY66" s="22">
        <v>23.5</v>
      </c>
      <c r="AZ66" s="22">
        <v>24</v>
      </c>
      <c r="BA66" s="22">
        <v>24.5</v>
      </c>
      <c r="BB66" s="22">
        <v>25</v>
      </c>
      <c r="BC66" s="22">
        <v>25.5</v>
      </c>
      <c r="BD66" s="22">
        <v>26</v>
      </c>
      <c r="BE66" s="22">
        <v>26.5</v>
      </c>
      <c r="BF66" s="22">
        <v>27</v>
      </c>
      <c r="BG66" s="22">
        <v>27.5</v>
      </c>
      <c r="BH66" s="22">
        <v>28</v>
      </c>
      <c r="BI66" s="22">
        <v>28.5</v>
      </c>
      <c r="BJ66" s="22">
        <v>29</v>
      </c>
      <c r="BK66" s="22">
        <v>29.5</v>
      </c>
      <c r="BL66" s="22">
        <v>30</v>
      </c>
      <c r="BM66" s="22">
        <v>30.5</v>
      </c>
      <c r="BN66" s="22">
        <v>31</v>
      </c>
      <c r="BO66" s="22">
        <v>31.5</v>
      </c>
      <c r="BP66" s="22">
        <v>32</v>
      </c>
      <c r="BQ66" s="22">
        <v>32.5</v>
      </c>
      <c r="BR66" s="22">
        <v>33</v>
      </c>
      <c r="BS66" s="22">
        <v>33.5</v>
      </c>
      <c r="BT66" s="22">
        <v>34</v>
      </c>
      <c r="BU66" s="22">
        <v>34.5</v>
      </c>
      <c r="BV66" s="22">
        <v>35</v>
      </c>
      <c r="BW66" s="22">
        <v>35.5</v>
      </c>
      <c r="BX66" s="22">
        <v>36</v>
      </c>
      <c r="BY66" s="22">
        <v>36.5</v>
      </c>
      <c r="BZ66" s="22">
        <v>37</v>
      </c>
      <c r="CA66" s="22">
        <v>37.5</v>
      </c>
      <c r="CB66" s="22">
        <v>38</v>
      </c>
      <c r="CC66" s="22">
        <v>38.5</v>
      </c>
      <c r="CD66" s="22">
        <v>39</v>
      </c>
      <c r="CE66" s="22">
        <v>39.5</v>
      </c>
      <c r="CF66" s="22">
        <v>40</v>
      </c>
      <c r="CG66" s="22">
        <v>40.5</v>
      </c>
      <c r="CH66" s="22">
        <v>41</v>
      </c>
      <c r="CI66" s="22">
        <v>41.5</v>
      </c>
      <c r="CJ66" s="22">
        <v>42</v>
      </c>
      <c r="CK66" s="22">
        <v>42.5</v>
      </c>
      <c r="CL66" s="22">
        <v>43</v>
      </c>
      <c r="CM66" s="22">
        <v>43.5</v>
      </c>
      <c r="CN66" s="22">
        <v>44</v>
      </c>
      <c r="CO66" s="22">
        <v>44.5</v>
      </c>
      <c r="CP66" s="22">
        <v>45</v>
      </c>
      <c r="CQ66" s="22">
        <v>45.5</v>
      </c>
      <c r="CR66" s="22">
        <v>46</v>
      </c>
      <c r="CS66" s="22">
        <v>46.5</v>
      </c>
      <c r="CT66" s="22">
        <v>47</v>
      </c>
      <c r="CU66" s="22">
        <v>47.5</v>
      </c>
      <c r="CV66" s="22">
        <v>48</v>
      </c>
      <c r="CW66" s="22">
        <v>48.5</v>
      </c>
      <c r="CX66" s="22">
        <v>49</v>
      </c>
      <c r="CY66" s="22">
        <v>49.5</v>
      </c>
      <c r="CZ66" s="22">
        <v>50</v>
      </c>
      <c r="DA66" s="22">
        <v>50.5</v>
      </c>
      <c r="DB66" s="22">
        <v>51</v>
      </c>
      <c r="DC66" s="22">
        <v>51.5</v>
      </c>
      <c r="DD66" s="22">
        <v>52</v>
      </c>
      <c r="DE66" s="22">
        <v>52.5</v>
      </c>
      <c r="DF66" s="22">
        <v>53</v>
      </c>
      <c r="DG66" s="22">
        <v>53.5</v>
      </c>
      <c r="DH66" s="22">
        <v>54</v>
      </c>
      <c r="DI66" s="22">
        <v>54.5</v>
      </c>
      <c r="DJ66" s="22">
        <v>55</v>
      </c>
      <c r="DK66" s="22">
        <v>55.5</v>
      </c>
      <c r="DL66" s="22">
        <v>56</v>
      </c>
      <c r="DM66" s="22">
        <v>56.5</v>
      </c>
      <c r="DN66" s="22">
        <v>57</v>
      </c>
      <c r="DO66" s="22">
        <v>57.5</v>
      </c>
      <c r="DP66" s="22">
        <v>58</v>
      </c>
      <c r="DQ66" s="22">
        <v>58.5</v>
      </c>
      <c r="DR66" s="22">
        <v>59</v>
      </c>
      <c r="DS66" s="22">
        <v>59.5</v>
      </c>
      <c r="DT66" s="22">
        <v>60</v>
      </c>
      <c r="DU66" s="22">
        <v>60.5</v>
      </c>
      <c r="DV66" s="22">
        <v>61</v>
      </c>
      <c r="DW66" s="22">
        <v>61.5</v>
      </c>
      <c r="DX66" s="22">
        <v>62</v>
      </c>
      <c r="DY66" s="22">
        <v>62.5</v>
      </c>
      <c r="DZ66" s="22">
        <v>63</v>
      </c>
      <c r="EA66" s="22">
        <v>63.5</v>
      </c>
      <c r="EB66" s="22">
        <v>64</v>
      </c>
      <c r="EC66" s="22">
        <v>64.5</v>
      </c>
      <c r="ED66" s="22">
        <v>65</v>
      </c>
      <c r="EE66" s="22">
        <v>65.5</v>
      </c>
      <c r="EF66" s="22">
        <v>66</v>
      </c>
      <c r="EG66" s="22">
        <v>66.5</v>
      </c>
      <c r="EH66" s="22">
        <v>67</v>
      </c>
      <c r="EI66" s="22">
        <v>67.5</v>
      </c>
      <c r="EJ66" s="22">
        <v>68</v>
      </c>
      <c r="EK66" s="22">
        <v>68.5</v>
      </c>
      <c r="EL66" s="22">
        <v>69</v>
      </c>
      <c r="EM66" s="22">
        <v>69.5</v>
      </c>
      <c r="EN66" s="22">
        <v>70</v>
      </c>
      <c r="EO66" s="22">
        <v>70.5</v>
      </c>
      <c r="EP66" s="22">
        <v>71</v>
      </c>
      <c r="EQ66" s="22">
        <v>71.5</v>
      </c>
      <c r="ER66" s="22">
        <v>72</v>
      </c>
      <c r="ES66" s="22">
        <v>72.5</v>
      </c>
      <c r="ET66" s="22">
        <v>73</v>
      </c>
      <c r="EU66" s="22">
        <v>73.5</v>
      </c>
      <c r="EV66" s="22">
        <v>74</v>
      </c>
      <c r="EW66" s="22">
        <v>74.5</v>
      </c>
      <c r="EX66" s="22">
        <v>75</v>
      </c>
      <c r="EY66" s="22">
        <v>75.5</v>
      </c>
      <c r="EZ66" s="22">
        <v>76</v>
      </c>
      <c r="FA66" s="22">
        <v>76.5</v>
      </c>
      <c r="FB66" s="22">
        <v>77</v>
      </c>
      <c r="FC66" s="22">
        <v>77.5</v>
      </c>
      <c r="FD66" s="22">
        <v>78</v>
      </c>
      <c r="FE66" s="22">
        <v>78.5</v>
      </c>
      <c r="FF66" s="22">
        <v>79</v>
      </c>
      <c r="FG66" s="22">
        <v>79.5</v>
      </c>
      <c r="FH66" s="22">
        <v>80</v>
      </c>
      <c r="FI66" s="22">
        <v>80.5</v>
      </c>
      <c r="FJ66" s="22">
        <v>81</v>
      </c>
      <c r="FK66" s="22">
        <v>81.5</v>
      </c>
      <c r="FL66" s="22">
        <v>82</v>
      </c>
      <c r="FM66" s="22">
        <v>82.5</v>
      </c>
      <c r="FN66" s="22">
        <v>83</v>
      </c>
      <c r="FO66" s="22">
        <v>83.5</v>
      </c>
      <c r="FP66" s="22">
        <v>84</v>
      </c>
      <c r="FQ66" s="22">
        <v>84.5</v>
      </c>
      <c r="FR66" s="22">
        <v>85</v>
      </c>
      <c r="FS66" s="22">
        <v>85.5</v>
      </c>
      <c r="FT66" s="22">
        <v>86</v>
      </c>
      <c r="FU66" s="22">
        <v>86.5</v>
      </c>
      <c r="FV66" s="22">
        <v>87</v>
      </c>
      <c r="FW66" s="22">
        <v>87.5</v>
      </c>
      <c r="FX66" s="22">
        <v>88</v>
      </c>
      <c r="FY66" s="22">
        <v>88.5</v>
      </c>
      <c r="FZ66" s="22">
        <v>89</v>
      </c>
      <c r="GA66" s="22">
        <v>89.5</v>
      </c>
      <c r="GB66" s="22">
        <v>90</v>
      </c>
      <c r="GC66" s="22">
        <v>90.5</v>
      </c>
      <c r="GD66" s="22">
        <v>91</v>
      </c>
      <c r="GE66" s="22">
        <v>91.5</v>
      </c>
      <c r="GF66" s="22">
        <v>92</v>
      </c>
      <c r="GG66" s="22">
        <v>92.5</v>
      </c>
      <c r="GH66" s="22">
        <v>93</v>
      </c>
      <c r="GI66" s="22">
        <v>93.5</v>
      </c>
      <c r="GJ66" s="22">
        <v>94</v>
      </c>
      <c r="GK66" s="22">
        <v>94.5</v>
      </c>
      <c r="GL66" s="22">
        <v>95</v>
      </c>
      <c r="GM66" s="22">
        <v>95.5</v>
      </c>
      <c r="GN66" s="22">
        <v>96</v>
      </c>
      <c r="GO66" s="22">
        <v>96.5</v>
      </c>
      <c r="GP66" s="22">
        <v>97</v>
      </c>
      <c r="GQ66" s="22">
        <v>97.5</v>
      </c>
      <c r="GR66" s="22">
        <v>98</v>
      </c>
      <c r="GS66" s="22">
        <v>98.5</v>
      </c>
      <c r="GT66" s="22">
        <v>99</v>
      </c>
      <c r="GU66" s="22">
        <v>99.5</v>
      </c>
      <c r="GV66" s="22">
        <v>100</v>
      </c>
      <c r="GW66" s="22">
        <v>100.5</v>
      </c>
      <c r="GX66" s="22">
        <v>101</v>
      </c>
      <c r="GY66" s="22">
        <v>101.5</v>
      </c>
      <c r="GZ66" s="22">
        <v>102</v>
      </c>
      <c r="HA66" s="22">
        <v>102.5</v>
      </c>
      <c r="HB66" s="22">
        <v>103</v>
      </c>
      <c r="HC66" s="22">
        <v>103.5</v>
      </c>
      <c r="HD66" s="22">
        <v>104</v>
      </c>
      <c r="HE66" s="22">
        <v>104.5</v>
      </c>
      <c r="HF66" s="22">
        <v>105</v>
      </c>
      <c r="HG66" s="22">
        <v>105.5</v>
      </c>
      <c r="HH66" s="22">
        <v>106</v>
      </c>
      <c r="HI66" s="22">
        <v>106.5</v>
      </c>
      <c r="HJ66" s="22">
        <v>107</v>
      </c>
      <c r="HK66" s="22">
        <v>107.5</v>
      </c>
      <c r="HL66" s="22">
        <v>108</v>
      </c>
      <c r="HM66" s="22">
        <v>108.5</v>
      </c>
      <c r="HN66" s="22">
        <v>109</v>
      </c>
      <c r="HO66" s="22">
        <v>109.5</v>
      </c>
      <c r="HP66" s="22">
        <v>110</v>
      </c>
      <c r="HQ66" s="22">
        <v>110.5</v>
      </c>
      <c r="HR66" s="22">
        <v>111</v>
      </c>
      <c r="HS66" s="22">
        <v>111.5</v>
      </c>
      <c r="HT66" s="22">
        <v>112</v>
      </c>
      <c r="HU66" s="22">
        <v>112.5</v>
      </c>
      <c r="HV66" s="22">
        <v>113</v>
      </c>
      <c r="HW66" s="22">
        <v>113.5</v>
      </c>
      <c r="HX66" s="22">
        <v>114</v>
      </c>
      <c r="HY66" s="22">
        <v>114.5</v>
      </c>
      <c r="HZ66" s="22">
        <v>115</v>
      </c>
      <c r="IA66" s="22">
        <v>115.5</v>
      </c>
      <c r="IB66" s="22">
        <v>116</v>
      </c>
      <c r="IC66" s="22">
        <v>116.5</v>
      </c>
      <c r="ID66" s="22">
        <v>117</v>
      </c>
      <c r="IE66" s="22">
        <v>117.5</v>
      </c>
      <c r="IF66" s="22">
        <v>118</v>
      </c>
      <c r="IG66" s="22">
        <v>118.5</v>
      </c>
      <c r="IH66" s="22">
        <v>119</v>
      </c>
      <c r="II66" s="22">
        <v>119.5</v>
      </c>
      <c r="IJ66" s="22">
        <v>120</v>
      </c>
      <c r="IK66" s="22">
        <v>120.5</v>
      </c>
      <c r="IL66" s="22">
        <v>121</v>
      </c>
      <c r="IM66" s="22">
        <v>121.5</v>
      </c>
      <c r="IN66" s="22">
        <v>122</v>
      </c>
      <c r="IO66" s="22">
        <v>122.5</v>
      </c>
      <c r="IP66" s="22">
        <v>123</v>
      </c>
      <c r="IQ66" s="22">
        <v>123.5</v>
      </c>
      <c r="IR66" s="22">
        <v>124</v>
      </c>
      <c r="IS66" s="22">
        <v>124.5</v>
      </c>
      <c r="IT66" s="22">
        <v>125</v>
      </c>
      <c r="IU66" s="22">
        <v>125.5</v>
      </c>
      <c r="IV66" s="22">
        <v>126</v>
      </c>
      <c r="IW66" s="22">
        <v>126.5</v>
      </c>
      <c r="IX66" s="22">
        <v>127</v>
      </c>
      <c r="IY66" s="22">
        <v>127.5</v>
      </c>
      <c r="IZ66" s="22">
        <v>128</v>
      </c>
      <c r="JA66" s="22">
        <v>128.5</v>
      </c>
      <c r="JB66" s="22">
        <v>129</v>
      </c>
      <c r="JC66" s="22">
        <v>129.5</v>
      </c>
      <c r="JD66" s="22">
        <v>130</v>
      </c>
      <c r="JE66" s="22">
        <v>130.5</v>
      </c>
      <c r="JF66" s="22">
        <v>131</v>
      </c>
      <c r="JG66" s="22">
        <v>131.5</v>
      </c>
      <c r="JH66" s="22">
        <v>132</v>
      </c>
      <c r="JI66" s="22">
        <v>132.5</v>
      </c>
      <c r="JJ66" s="22">
        <v>133</v>
      </c>
      <c r="JK66" s="22">
        <v>133.5</v>
      </c>
      <c r="JL66" s="22">
        <v>134</v>
      </c>
      <c r="JM66" s="22">
        <v>134.5</v>
      </c>
      <c r="JN66" s="22">
        <v>135</v>
      </c>
      <c r="JO66" s="22">
        <v>135.5</v>
      </c>
      <c r="JP66" s="22">
        <v>136</v>
      </c>
      <c r="JQ66" s="22">
        <v>136.5</v>
      </c>
      <c r="JR66" s="22">
        <v>137</v>
      </c>
      <c r="JS66" s="22">
        <v>137.5</v>
      </c>
      <c r="JT66" s="22">
        <v>138</v>
      </c>
      <c r="JU66" s="22">
        <v>138.5</v>
      </c>
      <c r="JV66" s="22">
        <v>139</v>
      </c>
      <c r="JW66" s="22">
        <v>139.5</v>
      </c>
      <c r="JX66" s="22">
        <v>140</v>
      </c>
      <c r="JY66" s="22">
        <v>140.5</v>
      </c>
      <c r="JZ66" s="22">
        <v>141</v>
      </c>
      <c r="KA66" s="22">
        <v>141.5</v>
      </c>
      <c r="KB66" s="22">
        <v>142</v>
      </c>
      <c r="KC66" s="22">
        <v>142.5</v>
      </c>
      <c r="KD66" s="22">
        <v>143</v>
      </c>
      <c r="KE66" s="22">
        <v>143.5</v>
      </c>
      <c r="KF66" s="22">
        <v>144</v>
      </c>
      <c r="KG66" s="22">
        <v>144.5</v>
      </c>
      <c r="KH66" s="22">
        <v>145</v>
      </c>
      <c r="KI66" s="22">
        <v>145.5</v>
      </c>
      <c r="KJ66" s="22">
        <v>146</v>
      </c>
      <c r="KK66" s="22">
        <v>146.5</v>
      </c>
      <c r="KL66" s="22">
        <v>147</v>
      </c>
      <c r="KM66" s="22">
        <v>147.5</v>
      </c>
      <c r="KN66" s="22">
        <v>148</v>
      </c>
      <c r="KO66" s="22">
        <v>148.5</v>
      </c>
      <c r="KP66" s="22">
        <v>149</v>
      </c>
      <c r="KQ66" s="22">
        <v>149.5</v>
      </c>
      <c r="KR66" s="22">
        <v>150</v>
      </c>
      <c r="KS66" s="22">
        <v>150.5</v>
      </c>
      <c r="KT66" s="22">
        <v>151</v>
      </c>
      <c r="KU66" s="22">
        <v>151.5</v>
      </c>
      <c r="KV66" s="22">
        <v>152</v>
      </c>
      <c r="KW66" s="22">
        <v>152.5</v>
      </c>
      <c r="KX66" s="22">
        <v>153</v>
      </c>
      <c r="KY66" s="22">
        <v>153.5</v>
      </c>
      <c r="KZ66" s="22">
        <v>154</v>
      </c>
      <c r="LA66" s="22">
        <v>154.5</v>
      </c>
      <c r="LB66" s="22">
        <v>155</v>
      </c>
      <c r="LC66" s="22">
        <v>155.5</v>
      </c>
      <c r="LD66" s="22">
        <v>156</v>
      </c>
      <c r="LE66" s="22">
        <v>156.5</v>
      </c>
      <c r="LF66" s="22">
        <v>157</v>
      </c>
      <c r="LG66" s="22">
        <v>157.5</v>
      </c>
      <c r="LH66" s="22">
        <v>158</v>
      </c>
      <c r="LI66" s="22">
        <v>158.5</v>
      </c>
      <c r="LJ66" s="22">
        <v>159</v>
      </c>
      <c r="LK66" s="22">
        <v>159.5</v>
      </c>
      <c r="LL66" s="22">
        <v>160</v>
      </c>
      <c r="LM66" s="22">
        <v>160.5</v>
      </c>
      <c r="LN66" s="22">
        <v>161</v>
      </c>
      <c r="LO66" s="22">
        <v>161.5</v>
      </c>
      <c r="LP66" s="22">
        <v>162</v>
      </c>
      <c r="LQ66" s="22">
        <v>162.5</v>
      </c>
      <c r="LR66" s="22">
        <v>163</v>
      </c>
      <c r="LS66" s="22">
        <v>163.5</v>
      </c>
      <c r="LT66" s="22">
        <v>164</v>
      </c>
      <c r="LU66" s="22">
        <v>164.5</v>
      </c>
      <c r="LV66" s="22">
        <v>165</v>
      </c>
      <c r="LW66" s="22">
        <v>165.5</v>
      </c>
      <c r="LX66" s="22">
        <v>166</v>
      </c>
      <c r="LY66" s="22">
        <v>166.5</v>
      </c>
      <c r="LZ66" s="22">
        <v>167</v>
      </c>
      <c r="MA66" s="22">
        <v>167.5</v>
      </c>
    </row>
    <row r="67" spans="1:339" x14ac:dyDescent="0.25">
      <c r="B67" s="43"/>
      <c r="C67" s="22"/>
      <c r="D67" s="23">
        <v>0</v>
      </c>
      <c r="E67" s="23">
        <v>2.0833333333333332E-2</v>
      </c>
      <c r="F67" s="23">
        <v>4.1666666666666699E-2</v>
      </c>
      <c r="G67" s="23">
        <v>6.25E-2</v>
      </c>
      <c r="H67" s="23">
        <v>8.3333333333333301E-2</v>
      </c>
      <c r="I67" s="23">
        <v>0.104166666666667</v>
      </c>
      <c r="J67" s="23">
        <v>0.125</v>
      </c>
      <c r="K67" s="23">
        <v>0.14583333333333301</v>
      </c>
      <c r="L67" s="23">
        <v>0.16666666666666699</v>
      </c>
      <c r="M67" s="23">
        <v>0.1875</v>
      </c>
      <c r="N67" s="23">
        <v>0.20833333333333301</v>
      </c>
      <c r="O67" s="23">
        <v>0.22916666666666699</v>
      </c>
      <c r="P67" s="23">
        <v>0.25</v>
      </c>
      <c r="Q67" s="23">
        <v>0.27083333333333298</v>
      </c>
      <c r="R67" s="23">
        <v>0.29166666666666702</v>
      </c>
      <c r="S67" s="23">
        <v>0.3125</v>
      </c>
      <c r="T67" s="23">
        <v>0.33333333333333298</v>
      </c>
      <c r="U67" s="23">
        <v>0.35416666666666702</v>
      </c>
      <c r="V67" s="23">
        <v>0.375</v>
      </c>
      <c r="W67" s="23">
        <v>0.39583333333333298</v>
      </c>
      <c r="X67" s="23">
        <v>0.41666666666666702</v>
      </c>
      <c r="Y67" s="23">
        <v>0.4375</v>
      </c>
      <c r="Z67" s="23">
        <v>0.45833333333333298</v>
      </c>
      <c r="AA67" s="23">
        <v>0.47916666666666702</v>
      </c>
      <c r="AB67" s="23">
        <v>0.5</v>
      </c>
      <c r="AC67" s="23">
        <v>0.52083333333333304</v>
      </c>
      <c r="AD67" s="23">
        <v>0.54166666666666696</v>
      </c>
      <c r="AE67" s="23">
        <v>0.5625</v>
      </c>
      <c r="AF67" s="23">
        <v>0.58333333333333304</v>
      </c>
      <c r="AG67" s="23">
        <v>0.60416666666666696</v>
      </c>
      <c r="AH67" s="23">
        <v>0.625</v>
      </c>
      <c r="AI67" s="23">
        <v>0.64583333333333304</v>
      </c>
      <c r="AJ67" s="23">
        <v>0.66666666666666696</v>
      </c>
      <c r="AK67" s="23">
        <v>0.6875</v>
      </c>
      <c r="AL67" s="23">
        <v>0.70833333333333304</v>
      </c>
      <c r="AM67" s="23">
        <v>0.72916666666666696</v>
      </c>
      <c r="AN67" s="23">
        <v>0.75</v>
      </c>
      <c r="AO67" s="23">
        <v>0.77083333333333304</v>
      </c>
      <c r="AP67" s="23">
        <v>0.79166666666666696</v>
      </c>
      <c r="AQ67" s="23">
        <v>0.8125</v>
      </c>
      <c r="AR67" s="23">
        <v>0.83333333333333304</v>
      </c>
      <c r="AS67" s="23">
        <v>0.85416666666666696</v>
      </c>
      <c r="AT67" s="23">
        <v>0.875</v>
      </c>
      <c r="AU67" s="23">
        <v>0.89583333333333304</v>
      </c>
      <c r="AV67" s="23">
        <v>0.91666666666666696</v>
      </c>
      <c r="AW67" s="23">
        <v>0.9375</v>
      </c>
      <c r="AX67" s="23">
        <v>0.95833333333333304</v>
      </c>
      <c r="AY67" s="23">
        <v>0.97916666666666696</v>
      </c>
      <c r="AZ67" s="23">
        <v>0</v>
      </c>
      <c r="BA67" s="23">
        <v>2.0833333333333332E-2</v>
      </c>
      <c r="BB67" s="23">
        <v>4.1666666666666699E-2</v>
      </c>
      <c r="BC67" s="23">
        <v>6.25E-2</v>
      </c>
      <c r="BD67" s="23">
        <v>8.3333333333333301E-2</v>
      </c>
      <c r="BE67" s="23">
        <v>0.104166666666667</v>
      </c>
      <c r="BF67" s="23">
        <v>0.125</v>
      </c>
      <c r="BG67" s="23">
        <v>0.14583333333333301</v>
      </c>
      <c r="BH67" s="23">
        <v>0.16666666666666699</v>
      </c>
      <c r="BI67" s="23">
        <v>0.1875</v>
      </c>
      <c r="BJ67" s="23">
        <v>0.20833333333333301</v>
      </c>
      <c r="BK67" s="23">
        <v>0.22916666666666699</v>
      </c>
      <c r="BL67" s="23">
        <v>0.25</v>
      </c>
      <c r="BM67" s="23">
        <v>0.27083333333333298</v>
      </c>
      <c r="BN67" s="23">
        <v>0.29166666666666702</v>
      </c>
      <c r="BO67" s="23">
        <v>0.3125</v>
      </c>
      <c r="BP67" s="23">
        <v>0.33333333333333298</v>
      </c>
      <c r="BQ67" s="23">
        <v>0.35416666666666702</v>
      </c>
      <c r="BR67" s="23">
        <v>0.375</v>
      </c>
      <c r="BS67" s="23">
        <v>0.39583333333333298</v>
      </c>
      <c r="BT67" s="23">
        <v>0.41666666666666702</v>
      </c>
      <c r="BU67" s="23">
        <v>0.4375</v>
      </c>
      <c r="BV67" s="23">
        <v>0.45833333333333298</v>
      </c>
      <c r="BW67" s="23">
        <v>0.47916666666666702</v>
      </c>
      <c r="BX67" s="23">
        <v>0.5</v>
      </c>
      <c r="BY67" s="23">
        <v>0.52083333333333304</v>
      </c>
      <c r="BZ67" s="23">
        <v>0.54166666666666696</v>
      </c>
      <c r="CA67" s="23">
        <v>0.5625</v>
      </c>
      <c r="CB67" s="23">
        <v>0.58333333333333304</v>
      </c>
      <c r="CC67" s="23">
        <v>0.60416666666666696</v>
      </c>
      <c r="CD67" s="23">
        <v>0.625</v>
      </c>
      <c r="CE67" s="23">
        <v>0.64583333333333304</v>
      </c>
      <c r="CF67" s="23">
        <v>0.66666666666666696</v>
      </c>
      <c r="CG67" s="23">
        <v>0.6875</v>
      </c>
      <c r="CH67" s="23">
        <v>0.70833333333333304</v>
      </c>
      <c r="CI67" s="23">
        <v>0.72916666666666696</v>
      </c>
      <c r="CJ67" s="23">
        <v>0.75</v>
      </c>
      <c r="CK67" s="23">
        <v>0.77083333333333304</v>
      </c>
      <c r="CL67" s="23">
        <v>0.79166666666666696</v>
      </c>
      <c r="CM67" s="23">
        <v>0.8125</v>
      </c>
      <c r="CN67" s="23">
        <v>0.83333333333333304</v>
      </c>
      <c r="CO67" s="23">
        <v>0.85416666666666696</v>
      </c>
      <c r="CP67" s="23">
        <v>0.875</v>
      </c>
      <c r="CQ67" s="23">
        <v>0.89583333333333304</v>
      </c>
      <c r="CR67" s="23">
        <v>0.91666666666666696</v>
      </c>
      <c r="CS67" s="23">
        <v>0.9375</v>
      </c>
      <c r="CT67" s="23">
        <v>0.95833333333333304</v>
      </c>
      <c r="CU67" s="23">
        <v>0.97916666666666696</v>
      </c>
      <c r="CV67" s="23">
        <v>0</v>
      </c>
      <c r="CW67" s="23">
        <v>2.0833333333333332E-2</v>
      </c>
      <c r="CX67" s="23">
        <v>4.1666666666666699E-2</v>
      </c>
      <c r="CY67" s="23">
        <v>6.25E-2</v>
      </c>
      <c r="CZ67" s="23">
        <v>8.3333333333333301E-2</v>
      </c>
      <c r="DA67" s="23">
        <v>0.104166666666667</v>
      </c>
      <c r="DB67" s="23">
        <v>0.125</v>
      </c>
      <c r="DC67" s="23">
        <v>0.14583333333333301</v>
      </c>
      <c r="DD67" s="23">
        <v>0.16666666666666699</v>
      </c>
      <c r="DE67" s="23">
        <v>0.1875</v>
      </c>
      <c r="DF67" s="23">
        <v>0.20833333333333301</v>
      </c>
      <c r="DG67" s="23">
        <v>0.22916666666666699</v>
      </c>
      <c r="DH67" s="23">
        <v>0.25</v>
      </c>
      <c r="DI67" s="23">
        <v>0.27083333333333298</v>
      </c>
      <c r="DJ67" s="23">
        <v>0.29166666666666702</v>
      </c>
      <c r="DK67" s="23">
        <v>0.3125</v>
      </c>
      <c r="DL67" s="23">
        <v>0.33333333333333298</v>
      </c>
      <c r="DM67" s="23">
        <v>0.35416666666666702</v>
      </c>
      <c r="DN67" s="23">
        <v>0.375</v>
      </c>
      <c r="DO67" s="23">
        <v>0.39583333333333298</v>
      </c>
      <c r="DP67" s="23">
        <v>0.41666666666666702</v>
      </c>
      <c r="DQ67" s="23">
        <v>0.4375</v>
      </c>
      <c r="DR67" s="23">
        <v>0.45833333333333298</v>
      </c>
      <c r="DS67" s="23">
        <v>0.47916666666666702</v>
      </c>
      <c r="DT67" s="23">
        <v>0.5</v>
      </c>
      <c r="DU67" s="23">
        <v>0.52083333333333304</v>
      </c>
      <c r="DV67" s="23">
        <v>0.54166666666666696</v>
      </c>
      <c r="DW67" s="23">
        <v>0.5625</v>
      </c>
      <c r="DX67" s="23">
        <v>0.58333333333333304</v>
      </c>
      <c r="DY67" s="23">
        <v>0.60416666666666696</v>
      </c>
      <c r="DZ67" s="23">
        <v>0.625</v>
      </c>
      <c r="EA67" s="23">
        <v>0.64583333333333304</v>
      </c>
      <c r="EB67" s="23">
        <v>0.66666666666666696</v>
      </c>
      <c r="EC67" s="23">
        <v>0.6875</v>
      </c>
      <c r="ED67" s="23">
        <v>0.70833333333333304</v>
      </c>
      <c r="EE67" s="23">
        <v>0.72916666666666696</v>
      </c>
      <c r="EF67" s="23">
        <v>0.75</v>
      </c>
      <c r="EG67" s="23">
        <v>0.77083333333333304</v>
      </c>
      <c r="EH67" s="23">
        <v>0.79166666666666696</v>
      </c>
      <c r="EI67" s="23">
        <v>0.8125</v>
      </c>
      <c r="EJ67" s="23">
        <v>0.83333333333333304</v>
      </c>
      <c r="EK67" s="23">
        <v>0.85416666666666696</v>
      </c>
      <c r="EL67" s="23">
        <v>0.875</v>
      </c>
      <c r="EM67" s="23">
        <v>0.89583333333333304</v>
      </c>
      <c r="EN67" s="23">
        <v>0.91666666666666696</v>
      </c>
      <c r="EO67" s="23">
        <v>0.9375</v>
      </c>
      <c r="EP67" s="23">
        <v>0.95833333333333304</v>
      </c>
      <c r="EQ67" s="23">
        <v>0.97916666666666696</v>
      </c>
      <c r="ER67" s="23">
        <v>0</v>
      </c>
      <c r="ES67" s="23">
        <v>2.0833333333333332E-2</v>
      </c>
      <c r="ET67" s="23">
        <v>4.1666666666666699E-2</v>
      </c>
      <c r="EU67" s="23">
        <v>6.25E-2</v>
      </c>
      <c r="EV67" s="23">
        <v>8.3333333333333301E-2</v>
      </c>
      <c r="EW67" s="23">
        <v>0.104166666666667</v>
      </c>
      <c r="EX67" s="23">
        <v>0.125</v>
      </c>
      <c r="EY67" s="23">
        <v>0.14583333333333301</v>
      </c>
      <c r="EZ67" s="23">
        <v>0.16666666666666699</v>
      </c>
      <c r="FA67" s="23">
        <v>0.1875</v>
      </c>
      <c r="FB67" s="23">
        <v>0.20833333333333301</v>
      </c>
      <c r="FC67" s="23">
        <v>0.22916666666666699</v>
      </c>
      <c r="FD67" s="23">
        <v>0.25</v>
      </c>
      <c r="FE67" s="23">
        <v>0.27083333333333298</v>
      </c>
      <c r="FF67" s="23">
        <v>0.29166666666666702</v>
      </c>
      <c r="FG67" s="23">
        <v>0.3125</v>
      </c>
      <c r="FH67" s="23">
        <v>0.33333333333333298</v>
      </c>
      <c r="FI67" s="23">
        <v>0.35416666666666702</v>
      </c>
      <c r="FJ67" s="23">
        <v>0.375</v>
      </c>
      <c r="FK67" s="23">
        <v>0.39583333333333298</v>
      </c>
      <c r="FL67" s="23">
        <v>0.41666666666666702</v>
      </c>
      <c r="FM67" s="23">
        <v>0.4375</v>
      </c>
      <c r="FN67" s="23">
        <v>0.45833333333333298</v>
      </c>
      <c r="FO67" s="23">
        <v>0.47916666666666702</v>
      </c>
      <c r="FP67" s="23">
        <v>0.5</v>
      </c>
      <c r="FQ67" s="23">
        <v>0.52083333333333304</v>
      </c>
      <c r="FR67" s="23">
        <v>0.54166666666666696</v>
      </c>
      <c r="FS67" s="23">
        <v>0.5625</v>
      </c>
      <c r="FT67" s="23">
        <v>0.58333333333333304</v>
      </c>
      <c r="FU67" s="23">
        <v>0.60416666666666696</v>
      </c>
      <c r="FV67" s="23">
        <v>0.625</v>
      </c>
      <c r="FW67" s="23">
        <v>0.64583333333333304</v>
      </c>
      <c r="FX67" s="23">
        <v>0.66666666666666696</v>
      </c>
      <c r="FY67" s="23">
        <v>0.6875</v>
      </c>
      <c r="FZ67" s="23">
        <v>0.70833333333333304</v>
      </c>
      <c r="GA67" s="23">
        <v>0.72916666666666696</v>
      </c>
      <c r="GB67" s="23">
        <v>0.75</v>
      </c>
      <c r="GC67" s="23">
        <v>0.77083333333333304</v>
      </c>
      <c r="GD67" s="23">
        <v>0.79166666666666696</v>
      </c>
      <c r="GE67" s="23">
        <v>0.8125</v>
      </c>
      <c r="GF67" s="23">
        <v>0.83333333333333304</v>
      </c>
      <c r="GG67" s="23">
        <v>0.85416666666666696</v>
      </c>
      <c r="GH67" s="23">
        <v>0.875</v>
      </c>
      <c r="GI67" s="23">
        <v>0.89583333333333304</v>
      </c>
      <c r="GJ67" s="23">
        <v>0.91666666666666696</v>
      </c>
      <c r="GK67" s="23">
        <v>0.9375</v>
      </c>
      <c r="GL67" s="23">
        <v>0.95833333333333304</v>
      </c>
      <c r="GM67" s="23">
        <v>0.97916666666666696</v>
      </c>
      <c r="GN67" s="23">
        <v>0</v>
      </c>
      <c r="GO67" s="23">
        <v>2.0833333333333332E-2</v>
      </c>
      <c r="GP67" s="23">
        <v>4.1666666666666699E-2</v>
      </c>
      <c r="GQ67" s="23">
        <v>6.25E-2</v>
      </c>
      <c r="GR67" s="23">
        <v>8.3333333333333301E-2</v>
      </c>
      <c r="GS67" s="23">
        <v>0.104166666666667</v>
      </c>
      <c r="GT67" s="23">
        <v>0.125</v>
      </c>
      <c r="GU67" s="23">
        <v>0.14583333333333301</v>
      </c>
      <c r="GV67" s="23">
        <v>0.16666666666666699</v>
      </c>
      <c r="GW67" s="23">
        <v>0.1875</v>
      </c>
      <c r="GX67" s="23">
        <v>0.20833333333333301</v>
      </c>
      <c r="GY67" s="23">
        <v>0.22916666666666699</v>
      </c>
      <c r="GZ67" s="23">
        <v>0.25</v>
      </c>
      <c r="HA67" s="23">
        <v>0.27083333333333298</v>
      </c>
      <c r="HB67" s="23">
        <v>0.29166666666666702</v>
      </c>
      <c r="HC67" s="23">
        <v>0.3125</v>
      </c>
      <c r="HD67" s="23">
        <v>0.33333333333333298</v>
      </c>
      <c r="HE67" s="23">
        <v>0.35416666666666702</v>
      </c>
      <c r="HF67" s="23">
        <v>0.375</v>
      </c>
      <c r="HG67" s="23">
        <v>0.39583333333333298</v>
      </c>
      <c r="HH67" s="23">
        <v>0.41666666666666702</v>
      </c>
      <c r="HI67" s="23">
        <v>0.4375</v>
      </c>
      <c r="HJ67" s="23">
        <v>0.45833333333333298</v>
      </c>
      <c r="HK67" s="23">
        <v>0.47916666666666702</v>
      </c>
      <c r="HL67" s="23">
        <v>0.5</v>
      </c>
      <c r="HM67" s="23">
        <v>0.52083333333333304</v>
      </c>
      <c r="HN67" s="23">
        <v>0.54166666666666696</v>
      </c>
      <c r="HO67" s="23">
        <v>0.5625</v>
      </c>
      <c r="HP67" s="23">
        <v>0.58333333333333304</v>
      </c>
      <c r="HQ67" s="23">
        <v>0.60416666666666696</v>
      </c>
      <c r="HR67" s="23">
        <v>0.625</v>
      </c>
      <c r="HS67" s="23">
        <v>0.64583333333333304</v>
      </c>
      <c r="HT67" s="23">
        <v>0.66666666666666696</v>
      </c>
      <c r="HU67" s="23">
        <v>0.6875</v>
      </c>
      <c r="HV67" s="23">
        <v>0.70833333333333304</v>
      </c>
      <c r="HW67" s="23">
        <v>0.72916666666666696</v>
      </c>
      <c r="HX67" s="23">
        <v>0.75</v>
      </c>
      <c r="HY67" s="23">
        <v>0.77083333333333304</v>
      </c>
      <c r="HZ67" s="23">
        <v>0.79166666666666696</v>
      </c>
      <c r="IA67" s="23">
        <v>0.8125</v>
      </c>
      <c r="IB67" s="23">
        <v>0.83333333333333304</v>
      </c>
      <c r="IC67" s="23">
        <v>0.85416666666666696</v>
      </c>
      <c r="ID67" s="23">
        <v>0.875</v>
      </c>
      <c r="IE67" s="23">
        <v>0.89583333333333304</v>
      </c>
      <c r="IF67" s="23">
        <v>0.91666666666666696</v>
      </c>
      <c r="IG67" s="23">
        <v>0.9375</v>
      </c>
      <c r="IH67" s="23">
        <v>0.95833333333333304</v>
      </c>
      <c r="II67" s="23">
        <v>0.97916666666666696</v>
      </c>
      <c r="IJ67" s="23">
        <v>0</v>
      </c>
      <c r="IK67" s="23">
        <v>2.0833333333333332E-2</v>
      </c>
      <c r="IL67" s="23">
        <v>4.1666666666666699E-2</v>
      </c>
      <c r="IM67" s="23">
        <v>6.25E-2</v>
      </c>
      <c r="IN67" s="23">
        <v>8.3333333333333301E-2</v>
      </c>
      <c r="IO67" s="23">
        <v>0.104166666666667</v>
      </c>
      <c r="IP67" s="23">
        <v>0.125</v>
      </c>
      <c r="IQ67" s="23">
        <v>0.14583333333333301</v>
      </c>
      <c r="IR67" s="23">
        <v>0.16666666666666699</v>
      </c>
      <c r="IS67" s="23">
        <v>0.1875</v>
      </c>
      <c r="IT67" s="23">
        <v>0.20833333333333301</v>
      </c>
      <c r="IU67" s="23">
        <v>0.22916666666666699</v>
      </c>
      <c r="IV67" s="23">
        <v>0.25</v>
      </c>
      <c r="IW67" s="23">
        <v>0.27083333333333298</v>
      </c>
      <c r="IX67" s="23">
        <v>0.29166666666666702</v>
      </c>
      <c r="IY67" s="23">
        <v>0.3125</v>
      </c>
      <c r="IZ67" s="23">
        <v>0.33333333333333298</v>
      </c>
      <c r="JA67" s="23">
        <v>0.35416666666666702</v>
      </c>
      <c r="JB67" s="23">
        <v>0.375</v>
      </c>
      <c r="JC67" s="23">
        <v>0.39583333333333298</v>
      </c>
      <c r="JD67" s="23">
        <v>0.41666666666666702</v>
      </c>
      <c r="JE67" s="23">
        <v>0.4375</v>
      </c>
      <c r="JF67" s="23">
        <v>0.45833333333333298</v>
      </c>
      <c r="JG67" s="23">
        <v>0.47916666666666702</v>
      </c>
      <c r="JH67" s="23">
        <v>0.5</v>
      </c>
      <c r="JI67" s="23">
        <v>0.52083333333333304</v>
      </c>
      <c r="JJ67" s="23">
        <v>0.54166666666666696</v>
      </c>
      <c r="JK67" s="23">
        <v>0.5625</v>
      </c>
      <c r="JL67" s="23">
        <v>0.58333333333333304</v>
      </c>
      <c r="JM67" s="23">
        <v>0.60416666666666696</v>
      </c>
      <c r="JN67" s="23">
        <v>0.625</v>
      </c>
      <c r="JO67" s="23">
        <v>0.64583333333333304</v>
      </c>
      <c r="JP67" s="23">
        <v>0.66666666666666696</v>
      </c>
      <c r="JQ67" s="23">
        <v>0.6875</v>
      </c>
      <c r="JR67" s="23">
        <v>0.70833333333333304</v>
      </c>
      <c r="JS67" s="23">
        <v>0.72916666666666696</v>
      </c>
      <c r="JT67" s="23">
        <v>0.75</v>
      </c>
      <c r="JU67" s="23">
        <v>0.77083333333333304</v>
      </c>
      <c r="JV67" s="23">
        <v>0.79166666666666696</v>
      </c>
      <c r="JW67" s="23">
        <v>0.8125</v>
      </c>
      <c r="JX67" s="23">
        <v>0.83333333333333304</v>
      </c>
      <c r="JY67" s="23">
        <v>0.85416666666666696</v>
      </c>
      <c r="JZ67" s="23">
        <v>0.875</v>
      </c>
      <c r="KA67" s="23">
        <v>0.89583333333333304</v>
      </c>
      <c r="KB67" s="23">
        <v>0.91666666666666696</v>
      </c>
      <c r="KC67" s="23">
        <v>0.9375</v>
      </c>
      <c r="KD67" s="23">
        <v>0.95833333333333304</v>
      </c>
      <c r="KE67" s="23">
        <v>0.97916666666666696</v>
      </c>
      <c r="KF67" s="23">
        <v>0</v>
      </c>
      <c r="KG67" s="23">
        <v>2.0833333333333332E-2</v>
      </c>
      <c r="KH67" s="23">
        <v>4.1666666666666699E-2</v>
      </c>
      <c r="KI67" s="23">
        <v>6.25E-2</v>
      </c>
      <c r="KJ67" s="23">
        <v>8.3333333333333301E-2</v>
      </c>
      <c r="KK67" s="23">
        <v>0.104166666666667</v>
      </c>
      <c r="KL67" s="23">
        <v>0.125</v>
      </c>
      <c r="KM67" s="23">
        <v>0.14583333333333301</v>
      </c>
      <c r="KN67" s="23">
        <v>0.16666666666666699</v>
      </c>
      <c r="KO67" s="23">
        <v>0.1875</v>
      </c>
      <c r="KP67" s="23">
        <v>0.20833333333333301</v>
      </c>
      <c r="KQ67" s="23">
        <v>0.22916666666666699</v>
      </c>
      <c r="KR67" s="23">
        <v>0.25</v>
      </c>
      <c r="KS67" s="23">
        <v>0.27083333333333298</v>
      </c>
      <c r="KT67" s="23">
        <v>0.29166666666666702</v>
      </c>
      <c r="KU67" s="23">
        <v>0.3125</v>
      </c>
      <c r="KV67" s="23">
        <v>0.33333333333333298</v>
      </c>
      <c r="KW67" s="23">
        <v>0.35416666666666702</v>
      </c>
      <c r="KX67" s="23">
        <v>0.375</v>
      </c>
      <c r="KY67" s="23">
        <v>0.39583333333333298</v>
      </c>
      <c r="KZ67" s="23">
        <v>0.41666666666666702</v>
      </c>
      <c r="LA67" s="23">
        <v>0.4375</v>
      </c>
      <c r="LB67" s="23">
        <v>0.45833333333333298</v>
      </c>
      <c r="LC67" s="23">
        <v>0.47916666666666702</v>
      </c>
      <c r="LD67" s="23">
        <v>0.5</v>
      </c>
      <c r="LE67" s="23">
        <v>0.52083333333333304</v>
      </c>
      <c r="LF67" s="23">
        <v>0.54166666666666696</v>
      </c>
      <c r="LG67" s="23">
        <v>0.5625</v>
      </c>
      <c r="LH67" s="23">
        <v>0.58333333333333304</v>
      </c>
      <c r="LI67" s="23">
        <v>0.60416666666666696</v>
      </c>
      <c r="LJ67" s="23">
        <v>0.625</v>
      </c>
      <c r="LK67" s="23">
        <v>0.64583333333333304</v>
      </c>
      <c r="LL67" s="23">
        <v>0.66666666666666696</v>
      </c>
      <c r="LM67" s="23">
        <v>0.6875</v>
      </c>
      <c r="LN67" s="23">
        <v>0.70833333333333304</v>
      </c>
      <c r="LO67" s="23">
        <v>0.72916666666666696</v>
      </c>
      <c r="LP67" s="23">
        <v>0.75</v>
      </c>
      <c r="LQ67" s="23">
        <v>0.77083333333333304</v>
      </c>
      <c r="LR67" s="23">
        <v>0.79166666666666696</v>
      </c>
      <c r="LS67" s="23">
        <v>0.8125</v>
      </c>
      <c r="LT67" s="23">
        <v>0.83333333333333304</v>
      </c>
      <c r="LU67" s="23">
        <v>0.85416666666666696</v>
      </c>
      <c r="LV67" s="23">
        <v>0.875</v>
      </c>
      <c r="LW67" s="23">
        <v>0.89583333333333304</v>
      </c>
      <c r="LX67" s="23">
        <v>0.91666666666666696</v>
      </c>
      <c r="LY67" s="23">
        <v>0.9375</v>
      </c>
      <c r="LZ67" s="23">
        <v>0.95833333333333304</v>
      </c>
      <c r="MA67" s="23">
        <v>0.97916666666666696</v>
      </c>
    </row>
    <row r="68" spans="1:339" x14ac:dyDescent="0.25">
      <c r="B68" s="43"/>
      <c r="C68" s="22">
        <v>24</v>
      </c>
      <c r="D68" s="22" t="str">
        <f>IF(AND(D66&lt;=$D$54,D66&gt;=$E$54),"x","")</f>
        <v/>
      </c>
      <c r="E68" s="22" t="str">
        <f t="shared" ref="E68:BP68" si="144">IF(AND(E66&lt;=$D$54,E66&gt;=$E$54),"x","")</f>
        <v/>
      </c>
      <c r="F68" s="22" t="str">
        <f t="shared" si="144"/>
        <v/>
      </c>
      <c r="G68" s="22" t="str">
        <f t="shared" si="144"/>
        <v/>
      </c>
      <c r="H68" s="22" t="str">
        <f t="shared" si="144"/>
        <v/>
      </c>
      <c r="I68" s="22" t="str">
        <f t="shared" si="144"/>
        <v/>
      </c>
      <c r="J68" s="22" t="str">
        <f t="shared" si="144"/>
        <v/>
      </c>
      <c r="K68" s="22" t="str">
        <f t="shared" si="144"/>
        <v/>
      </c>
      <c r="L68" s="22" t="str">
        <f t="shared" si="144"/>
        <v/>
      </c>
      <c r="M68" s="22" t="str">
        <f t="shared" si="144"/>
        <v/>
      </c>
      <c r="N68" s="22" t="str">
        <f t="shared" si="144"/>
        <v/>
      </c>
      <c r="O68" s="22" t="str">
        <f t="shared" si="144"/>
        <v/>
      </c>
      <c r="P68" s="22" t="str">
        <f t="shared" si="144"/>
        <v/>
      </c>
      <c r="Q68" s="22" t="str">
        <f t="shared" si="144"/>
        <v/>
      </c>
      <c r="R68" s="22" t="str">
        <f t="shared" si="144"/>
        <v/>
      </c>
      <c r="S68" s="22" t="str">
        <f t="shared" si="144"/>
        <v/>
      </c>
      <c r="T68" s="22" t="str">
        <f t="shared" si="144"/>
        <v/>
      </c>
      <c r="U68" s="22" t="str">
        <f t="shared" si="144"/>
        <v/>
      </c>
      <c r="V68" s="22" t="str">
        <f t="shared" si="144"/>
        <v/>
      </c>
      <c r="W68" s="22" t="str">
        <f t="shared" si="144"/>
        <v/>
      </c>
      <c r="X68" s="22" t="str">
        <f t="shared" si="144"/>
        <v/>
      </c>
      <c r="Y68" s="22" t="str">
        <f t="shared" si="144"/>
        <v/>
      </c>
      <c r="Z68" s="22" t="str">
        <f t="shared" si="144"/>
        <v/>
      </c>
      <c r="AA68" s="22" t="str">
        <f t="shared" si="144"/>
        <v/>
      </c>
      <c r="AB68" s="22" t="str">
        <f t="shared" si="144"/>
        <v/>
      </c>
      <c r="AC68" s="22" t="str">
        <f t="shared" si="144"/>
        <v/>
      </c>
      <c r="AD68" s="22" t="str">
        <f t="shared" si="144"/>
        <v/>
      </c>
      <c r="AE68" s="22" t="str">
        <f t="shared" si="144"/>
        <v/>
      </c>
      <c r="AF68" s="22" t="str">
        <f t="shared" si="144"/>
        <v/>
      </c>
      <c r="AG68" s="22" t="str">
        <f t="shared" si="144"/>
        <v/>
      </c>
      <c r="AH68" s="22" t="str">
        <f t="shared" si="144"/>
        <v/>
      </c>
      <c r="AI68" s="22" t="str">
        <f t="shared" si="144"/>
        <v/>
      </c>
      <c r="AJ68" s="22" t="str">
        <f t="shared" si="144"/>
        <v/>
      </c>
      <c r="AK68" s="22" t="str">
        <f t="shared" si="144"/>
        <v/>
      </c>
      <c r="AL68" s="22" t="str">
        <f t="shared" si="144"/>
        <v/>
      </c>
      <c r="AM68" s="22" t="str">
        <f t="shared" si="144"/>
        <v/>
      </c>
      <c r="AN68" s="22" t="str">
        <f t="shared" si="144"/>
        <v/>
      </c>
      <c r="AO68" s="22" t="str">
        <f t="shared" si="144"/>
        <v/>
      </c>
      <c r="AP68" s="22" t="str">
        <f t="shared" si="144"/>
        <v/>
      </c>
      <c r="AQ68" s="22" t="str">
        <f t="shared" si="144"/>
        <v/>
      </c>
      <c r="AR68" s="22" t="str">
        <f t="shared" si="144"/>
        <v/>
      </c>
      <c r="AS68" s="22" t="str">
        <f t="shared" si="144"/>
        <v/>
      </c>
      <c r="AT68" s="22" t="str">
        <f t="shared" si="144"/>
        <v/>
      </c>
      <c r="AU68" s="22" t="str">
        <f t="shared" si="144"/>
        <v/>
      </c>
      <c r="AV68" s="22" t="str">
        <f t="shared" si="144"/>
        <v/>
      </c>
      <c r="AW68" s="22" t="str">
        <f t="shared" si="144"/>
        <v/>
      </c>
      <c r="AX68" s="22" t="str">
        <f t="shared" si="144"/>
        <v/>
      </c>
      <c r="AY68" s="22" t="str">
        <f t="shared" si="144"/>
        <v/>
      </c>
      <c r="AZ68" s="22" t="str">
        <f t="shared" si="144"/>
        <v/>
      </c>
      <c r="BA68" s="22" t="str">
        <f t="shared" si="144"/>
        <v/>
      </c>
      <c r="BB68" s="22" t="str">
        <f t="shared" si="144"/>
        <v/>
      </c>
      <c r="BC68" s="22" t="str">
        <f t="shared" si="144"/>
        <v/>
      </c>
      <c r="BD68" s="22" t="str">
        <f t="shared" si="144"/>
        <v/>
      </c>
      <c r="BE68" s="22" t="str">
        <f t="shared" si="144"/>
        <v/>
      </c>
      <c r="BF68" s="22" t="str">
        <f t="shared" si="144"/>
        <v/>
      </c>
      <c r="BG68" s="22" t="str">
        <f t="shared" si="144"/>
        <v/>
      </c>
      <c r="BH68" s="22" t="str">
        <f t="shared" si="144"/>
        <v/>
      </c>
      <c r="BI68" s="22" t="str">
        <f t="shared" si="144"/>
        <v/>
      </c>
      <c r="BJ68" s="22" t="str">
        <f t="shared" si="144"/>
        <v/>
      </c>
      <c r="BK68" s="22" t="str">
        <f t="shared" si="144"/>
        <v/>
      </c>
      <c r="BL68" s="22" t="str">
        <f t="shared" si="144"/>
        <v/>
      </c>
      <c r="BM68" s="22" t="str">
        <f t="shared" si="144"/>
        <v/>
      </c>
      <c r="BN68" s="22" t="str">
        <f t="shared" si="144"/>
        <v/>
      </c>
      <c r="BO68" s="22" t="str">
        <f t="shared" si="144"/>
        <v/>
      </c>
      <c r="BP68" s="22" t="str">
        <f t="shared" si="144"/>
        <v/>
      </c>
      <c r="BQ68" s="22" t="str">
        <f t="shared" ref="BQ68:EB68" si="145">IF(AND(BQ66&lt;=$D$54,BQ66&gt;=$E$54),"x","")</f>
        <v/>
      </c>
      <c r="BR68" s="22" t="str">
        <f t="shared" si="145"/>
        <v/>
      </c>
      <c r="BS68" s="22" t="str">
        <f t="shared" si="145"/>
        <v/>
      </c>
      <c r="BT68" s="22" t="str">
        <f t="shared" si="145"/>
        <v/>
      </c>
      <c r="BU68" s="22" t="str">
        <f t="shared" si="145"/>
        <v/>
      </c>
      <c r="BV68" s="22" t="str">
        <f t="shared" si="145"/>
        <v/>
      </c>
      <c r="BW68" s="22" t="str">
        <f t="shared" si="145"/>
        <v/>
      </c>
      <c r="BX68" s="22" t="str">
        <f t="shared" si="145"/>
        <v/>
      </c>
      <c r="BY68" s="22" t="str">
        <f t="shared" si="145"/>
        <v/>
      </c>
      <c r="BZ68" s="22" t="str">
        <f t="shared" si="145"/>
        <v/>
      </c>
      <c r="CA68" s="22" t="str">
        <f t="shared" si="145"/>
        <v/>
      </c>
      <c r="CB68" s="22" t="str">
        <f t="shared" si="145"/>
        <v/>
      </c>
      <c r="CC68" s="22" t="str">
        <f t="shared" si="145"/>
        <v/>
      </c>
      <c r="CD68" s="22" t="str">
        <f t="shared" si="145"/>
        <v/>
      </c>
      <c r="CE68" s="22" t="str">
        <f t="shared" si="145"/>
        <v/>
      </c>
      <c r="CF68" s="22" t="str">
        <f t="shared" si="145"/>
        <v/>
      </c>
      <c r="CG68" s="22" t="str">
        <f t="shared" si="145"/>
        <v/>
      </c>
      <c r="CH68" s="22" t="str">
        <f t="shared" si="145"/>
        <v/>
      </c>
      <c r="CI68" s="22" t="str">
        <f t="shared" si="145"/>
        <v/>
      </c>
      <c r="CJ68" s="22" t="str">
        <f t="shared" si="145"/>
        <v/>
      </c>
      <c r="CK68" s="22" t="str">
        <f t="shared" si="145"/>
        <v/>
      </c>
      <c r="CL68" s="22" t="str">
        <f t="shared" si="145"/>
        <v/>
      </c>
      <c r="CM68" s="22" t="str">
        <f t="shared" si="145"/>
        <v/>
      </c>
      <c r="CN68" s="22" t="str">
        <f t="shared" si="145"/>
        <v/>
      </c>
      <c r="CO68" s="22" t="str">
        <f t="shared" si="145"/>
        <v/>
      </c>
      <c r="CP68" s="22" t="str">
        <f t="shared" si="145"/>
        <v/>
      </c>
      <c r="CQ68" s="22" t="str">
        <f t="shared" si="145"/>
        <v/>
      </c>
      <c r="CR68" s="22" t="str">
        <f t="shared" si="145"/>
        <v/>
      </c>
      <c r="CS68" s="22" t="str">
        <f t="shared" si="145"/>
        <v/>
      </c>
      <c r="CT68" s="22" t="str">
        <f t="shared" si="145"/>
        <v/>
      </c>
      <c r="CU68" s="22" t="str">
        <f t="shared" si="145"/>
        <v/>
      </c>
      <c r="CV68" s="22" t="str">
        <f t="shared" si="145"/>
        <v/>
      </c>
      <c r="CW68" s="22" t="str">
        <f t="shared" si="145"/>
        <v/>
      </c>
      <c r="CX68" s="22" t="str">
        <f t="shared" si="145"/>
        <v/>
      </c>
      <c r="CY68" s="22" t="str">
        <f t="shared" si="145"/>
        <v/>
      </c>
      <c r="CZ68" s="22" t="str">
        <f t="shared" si="145"/>
        <v/>
      </c>
      <c r="DA68" s="22" t="str">
        <f t="shared" si="145"/>
        <v/>
      </c>
      <c r="DB68" s="22" t="str">
        <f t="shared" si="145"/>
        <v/>
      </c>
      <c r="DC68" s="22" t="str">
        <f t="shared" si="145"/>
        <v/>
      </c>
      <c r="DD68" s="22" t="str">
        <f t="shared" si="145"/>
        <v/>
      </c>
      <c r="DE68" s="22" t="str">
        <f t="shared" si="145"/>
        <v/>
      </c>
      <c r="DF68" s="22" t="str">
        <f t="shared" si="145"/>
        <v/>
      </c>
      <c r="DG68" s="22" t="str">
        <f t="shared" si="145"/>
        <v/>
      </c>
      <c r="DH68" s="22" t="str">
        <f t="shared" si="145"/>
        <v/>
      </c>
      <c r="DI68" s="22" t="str">
        <f t="shared" si="145"/>
        <v/>
      </c>
      <c r="DJ68" s="22" t="str">
        <f t="shared" si="145"/>
        <v/>
      </c>
      <c r="DK68" s="22" t="str">
        <f t="shared" si="145"/>
        <v/>
      </c>
      <c r="DL68" s="22" t="str">
        <f t="shared" si="145"/>
        <v/>
      </c>
      <c r="DM68" s="22" t="str">
        <f t="shared" si="145"/>
        <v/>
      </c>
      <c r="DN68" s="22" t="str">
        <f t="shared" si="145"/>
        <v/>
      </c>
      <c r="DO68" s="22" t="str">
        <f t="shared" si="145"/>
        <v/>
      </c>
      <c r="DP68" s="22" t="str">
        <f t="shared" si="145"/>
        <v/>
      </c>
      <c r="DQ68" s="22" t="str">
        <f t="shared" si="145"/>
        <v/>
      </c>
      <c r="DR68" s="22" t="str">
        <f t="shared" si="145"/>
        <v/>
      </c>
      <c r="DS68" s="22" t="str">
        <f t="shared" si="145"/>
        <v/>
      </c>
      <c r="DT68" s="22" t="str">
        <f t="shared" si="145"/>
        <v/>
      </c>
      <c r="DU68" s="22" t="str">
        <f t="shared" si="145"/>
        <v/>
      </c>
      <c r="DV68" s="22" t="str">
        <f t="shared" si="145"/>
        <v/>
      </c>
      <c r="DW68" s="22" t="str">
        <f t="shared" si="145"/>
        <v/>
      </c>
      <c r="DX68" s="22" t="str">
        <f t="shared" si="145"/>
        <v/>
      </c>
      <c r="DY68" s="22" t="str">
        <f t="shared" si="145"/>
        <v/>
      </c>
      <c r="DZ68" s="22" t="str">
        <f t="shared" si="145"/>
        <v/>
      </c>
      <c r="EA68" s="22" t="str">
        <f t="shared" si="145"/>
        <v/>
      </c>
      <c r="EB68" s="22" t="str">
        <f t="shared" si="145"/>
        <v/>
      </c>
      <c r="EC68" s="22" t="str">
        <f t="shared" ref="EC68:GN68" si="146">IF(AND(EC66&lt;=$D$54,EC66&gt;=$E$54),"x","")</f>
        <v/>
      </c>
      <c r="ED68" s="22" t="str">
        <f t="shared" si="146"/>
        <v/>
      </c>
      <c r="EE68" s="22" t="str">
        <f t="shared" si="146"/>
        <v/>
      </c>
      <c r="EF68" s="22" t="str">
        <f t="shared" si="146"/>
        <v/>
      </c>
      <c r="EG68" s="22" t="str">
        <f t="shared" si="146"/>
        <v/>
      </c>
      <c r="EH68" s="22" t="str">
        <f t="shared" si="146"/>
        <v/>
      </c>
      <c r="EI68" s="22" t="str">
        <f t="shared" si="146"/>
        <v/>
      </c>
      <c r="EJ68" s="22" t="str">
        <f t="shared" si="146"/>
        <v/>
      </c>
      <c r="EK68" s="22" t="str">
        <f t="shared" si="146"/>
        <v/>
      </c>
      <c r="EL68" s="22" t="str">
        <f t="shared" si="146"/>
        <v/>
      </c>
      <c r="EM68" s="22" t="str">
        <f t="shared" si="146"/>
        <v/>
      </c>
      <c r="EN68" s="22" t="str">
        <f t="shared" si="146"/>
        <v/>
      </c>
      <c r="EO68" s="22" t="str">
        <f t="shared" si="146"/>
        <v/>
      </c>
      <c r="EP68" s="22" t="str">
        <f t="shared" si="146"/>
        <v/>
      </c>
      <c r="EQ68" s="22" t="str">
        <f t="shared" si="146"/>
        <v/>
      </c>
      <c r="ER68" s="22" t="str">
        <f t="shared" si="146"/>
        <v>x</v>
      </c>
      <c r="ES68" s="22" t="str">
        <f t="shared" si="146"/>
        <v>x</v>
      </c>
      <c r="ET68" s="22" t="str">
        <f t="shared" si="146"/>
        <v>x</v>
      </c>
      <c r="EU68" s="22" t="str">
        <f t="shared" si="146"/>
        <v>x</v>
      </c>
      <c r="EV68" s="22" t="str">
        <f t="shared" si="146"/>
        <v>x</v>
      </c>
      <c r="EW68" s="22" t="str">
        <f t="shared" si="146"/>
        <v>x</v>
      </c>
      <c r="EX68" s="22" t="str">
        <f t="shared" si="146"/>
        <v>x</v>
      </c>
      <c r="EY68" s="22" t="str">
        <f t="shared" si="146"/>
        <v>x</v>
      </c>
      <c r="EZ68" s="22" t="str">
        <f t="shared" si="146"/>
        <v>x</v>
      </c>
      <c r="FA68" s="22" t="str">
        <f t="shared" si="146"/>
        <v>x</v>
      </c>
      <c r="FB68" s="22" t="str">
        <f t="shared" si="146"/>
        <v>x</v>
      </c>
      <c r="FC68" s="22" t="str">
        <f t="shared" si="146"/>
        <v>x</v>
      </c>
      <c r="FD68" s="22" t="str">
        <f t="shared" si="146"/>
        <v>x</v>
      </c>
      <c r="FE68" s="22" t="str">
        <f t="shared" si="146"/>
        <v>x</v>
      </c>
      <c r="FF68" s="22" t="str">
        <f t="shared" si="146"/>
        <v>x</v>
      </c>
      <c r="FG68" s="22" t="str">
        <f t="shared" si="146"/>
        <v>x</v>
      </c>
      <c r="FH68" s="22" t="str">
        <f t="shared" si="146"/>
        <v>x</v>
      </c>
      <c r="FI68" s="22" t="str">
        <f t="shared" si="146"/>
        <v>x</v>
      </c>
      <c r="FJ68" s="22" t="str">
        <f t="shared" si="146"/>
        <v>x</v>
      </c>
      <c r="FK68" s="22" t="str">
        <f t="shared" si="146"/>
        <v>x</v>
      </c>
      <c r="FL68" s="22" t="str">
        <f t="shared" si="146"/>
        <v>x</v>
      </c>
      <c r="FM68" s="22" t="str">
        <f t="shared" si="146"/>
        <v>x</v>
      </c>
      <c r="FN68" s="22" t="str">
        <f t="shared" si="146"/>
        <v>x</v>
      </c>
      <c r="FO68" s="22" t="str">
        <f t="shared" si="146"/>
        <v>x</v>
      </c>
      <c r="FP68" s="22" t="str">
        <f t="shared" si="146"/>
        <v>x</v>
      </c>
      <c r="FQ68" s="22" t="str">
        <f t="shared" si="146"/>
        <v>x</v>
      </c>
      <c r="FR68" s="22" t="str">
        <f t="shared" si="146"/>
        <v>x</v>
      </c>
      <c r="FS68" s="22" t="str">
        <f t="shared" si="146"/>
        <v>x</v>
      </c>
      <c r="FT68" s="22" t="str">
        <f t="shared" si="146"/>
        <v>x</v>
      </c>
      <c r="FU68" s="22" t="str">
        <f t="shared" si="146"/>
        <v>x</v>
      </c>
      <c r="FV68" s="22" t="str">
        <f t="shared" si="146"/>
        <v>x</v>
      </c>
      <c r="FW68" s="22" t="str">
        <f t="shared" si="146"/>
        <v>x</v>
      </c>
      <c r="FX68" s="22" t="str">
        <f t="shared" si="146"/>
        <v>x</v>
      </c>
      <c r="FY68" s="22" t="str">
        <f t="shared" si="146"/>
        <v>x</v>
      </c>
      <c r="FZ68" s="22" t="str">
        <f t="shared" si="146"/>
        <v>x</v>
      </c>
      <c r="GA68" s="22" t="str">
        <f t="shared" si="146"/>
        <v>x</v>
      </c>
      <c r="GB68" s="22" t="str">
        <f t="shared" si="146"/>
        <v>x</v>
      </c>
      <c r="GC68" s="22" t="str">
        <f t="shared" si="146"/>
        <v>x</v>
      </c>
      <c r="GD68" s="22" t="str">
        <f t="shared" si="146"/>
        <v>x</v>
      </c>
      <c r="GE68" s="22" t="str">
        <f t="shared" si="146"/>
        <v>x</v>
      </c>
      <c r="GF68" s="22" t="str">
        <f t="shared" si="146"/>
        <v>x</v>
      </c>
      <c r="GG68" s="22" t="str">
        <f t="shared" si="146"/>
        <v>x</v>
      </c>
      <c r="GH68" s="22" t="str">
        <f t="shared" si="146"/>
        <v>x</v>
      </c>
      <c r="GI68" s="22" t="str">
        <f t="shared" si="146"/>
        <v>x</v>
      </c>
      <c r="GJ68" s="22" t="str">
        <f t="shared" si="146"/>
        <v>x</v>
      </c>
      <c r="GK68" s="22" t="str">
        <f t="shared" si="146"/>
        <v>x</v>
      </c>
      <c r="GL68" s="22" t="str">
        <f t="shared" si="146"/>
        <v>x</v>
      </c>
      <c r="GM68" s="22" t="str">
        <f t="shared" si="146"/>
        <v>x</v>
      </c>
      <c r="GN68" s="22" t="str">
        <f t="shared" si="146"/>
        <v>x</v>
      </c>
      <c r="GO68" s="22" t="str">
        <f t="shared" ref="GO68:IZ68" si="147">IF(AND(GO66&lt;=$D$54,GO66&gt;=$E$54),"x","")</f>
        <v/>
      </c>
      <c r="GP68" s="22" t="str">
        <f t="shared" si="147"/>
        <v/>
      </c>
      <c r="GQ68" s="22" t="str">
        <f t="shared" si="147"/>
        <v/>
      </c>
      <c r="GR68" s="22" t="str">
        <f t="shared" si="147"/>
        <v/>
      </c>
      <c r="GS68" s="22" t="str">
        <f t="shared" si="147"/>
        <v/>
      </c>
      <c r="GT68" s="22" t="str">
        <f t="shared" si="147"/>
        <v/>
      </c>
      <c r="GU68" s="22" t="str">
        <f t="shared" si="147"/>
        <v/>
      </c>
      <c r="GV68" s="22" t="str">
        <f t="shared" si="147"/>
        <v/>
      </c>
      <c r="GW68" s="22" t="str">
        <f t="shared" si="147"/>
        <v/>
      </c>
      <c r="GX68" s="22" t="str">
        <f t="shared" si="147"/>
        <v/>
      </c>
      <c r="GY68" s="22" t="str">
        <f t="shared" si="147"/>
        <v/>
      </c>
      <c r="GZ68" s="22" t="str">
        <f t="shared" si="147"/>
        <v/>
      </c>
      <c r="HA68" s="22" t="str">
        <f t="shared" si="147"/>
        <v/>
      </c>
      <c r="HB68" s="22" t="str">
        <f t="shared" si="147"/>
        <v/>
      </c>
      <c r="HC68" s="22" t="str">
        <f t="shared" si="147"/>
        <v/>
      </c>
      <c r="HD68" s="22" t="str">
        <f t="shared" si="147"/>
        <v/>
      </c>
      <c r="HE68" s="22" t="str">
        <f t="shared" si="147"/>
        <v/>
      </c>
      <c r="HF68" s="22" t="str">
        <f t="shared" si="147"/>
        <v/>
      </c>
      <c r="HG68" s="22" t="str">
        <f t="shared" si="147"/>
        <v/>
      </c>
      <c r="HH68" s="22" t="str">
        <f t="shared" si="147"/>
        <v/>
      </c>
      <c r="HI68" s="22" t="str">
        <f t="shared" si="147"/>
        <v/>
      </c>
      <c r="HJ68" s="22" t="str">
        <f t="shared" si="147"/>
        <v/>
      </c>
      <c r="HK68" s="22" t="str">
        <f t="shared" si="147"/>
        <v/>
      </c>
      <c r="HL68" s="22" t="str">
        <f t="shared" si="147"/>
        <v/>
      </c>
      <c r="HM68" s="22" t="str">
        <f t="shared" si="147"/>
        <v/>
      </c>
      <c r="HN68" s="22" t="str">
        <f t="shared" si="147"/>
        <v/>
      </c>
      <c r="HO68" s="22" t="str">
        <f t="shared" si="147"/>
        <v/>
      </c>
      <c r="HP68" s="22" t="str">
        <f t="shared" si="147"/>
        <v/>
      </c>
      <c r="HQ68" s="22" t="str">
        <f t="shared" si="147"/>
        <v/>
      </c>
      <c r="HR68" s="22" t="str">
        <f t="shared" si="147"/>
        <v/>
      </c>
      <c r="HS68" s="22" t="str">
        <f t="shared" si="147"/>
        <v/>
      </c>
      <c r="HT68" s="22" t="str">
        <f t="shared" si="147"/>
        <v/>
      </c>
      <c r="HU68" s="22" t="str">
        <f t="shared" si="147"/>
        <v/>
      </c>
      <c r="HV68" s="22" t="str">
        <f t="shared" si="147"/>
        <v/>
      </c>
      <c r="HW68" s="22" t="str">
        <f t="shared" si="147"/>
        <v/>
      </c>
      <c r="HX68" s="22" t="str">
        <f t="shared" si="147"/>
        <v/>
      </c>
      <c r="HY68" s="22" t="str">
        <f t="shared" si="147"/>
        <v/>
      </c>
      <c r="HZ68" s="22" t="str">
        <f t="shared" si="147"/>
        <v/>
      </c>
      <c r="IA68" s="22" t="str">
        <f t="shared" si="147"/>
        <v/>
      </c>
      <c r="IB68" s="22" t="str">
        <f t="shared" si="147"/>
        <v/>
      </c>
      <c r="IC68" s="22" t="str">
        <f t="shared" si="147"/>
        <v/>
      </c>
      <c r="ID68" s="22" t="str">
        <f t="shared" si="147"/>
        <v/>
      </c>
      <c r="IE68" s="22" t="str">
        <f t="shared" si="147"/>
        <v/>
      </c>
      <c r="IF68" s="22" t="str">
        <f t="shared" si="147"/>
        <v/>
      </c>
      <c r="IG68" s="22" t="str">
        <f t="shared" si="147"/>
        <v/>
      </c>
      <c r="IH68" s="22" t="str">
        <f t="shared" si="147"/>
        <v/>
      </c>
      <c r="II68" s="22" t="str">
        <f t="shared" si="147"/>
        <v/>
      </c>
      <c r="IJ68" s="22" t="str">
        <f t="shared" si="147"/>
        <v/>
      </c>
      <c r="IK68" s="22" t="str">
        <f t="shared" si="147"/>
        <v/>
      </c>
      <c r="IL68" s="22" t="str">
        <f t="shared" si="147"/>
        <v/>
      </c>
      <c r="IM68" s="22" t="str">
        <f t="shared" si="147"/>
        <v/>
      </c>
      <c r="IN68" s="22" t="str">
        <f t="shared" si="147"/>
        <v/>
      </c>
      <c r="IO68" s="22" t="str">
        <f t="shared" si="147"/>
        <v/>
      </c>
      <c r="IP68" s="22" t="str">
        <f t="shared" si="147"/>
        <v/>
      </c>
      <c r="IQ68" s="22" t="str">
        <f t="shared" si="147"/>
        <v/>
      </c>
      <c r="IR68" s="22" t="str">
        <f t="shared" si="147"/>
        <v/>
      </c>
      <c r="IS68" s="22" t="str">
        <f t="shared" si="147"/>
        <v/>
      </c>
      <c r="IT68" s="22" t="str">
        <f t="shared" si="147"/>
        <v/>
      </c>
      <c r="IU68" s="22" t="str">
        <f t="shared" si="147"/>
        <v/>
      </c>
      <c r="IV68" s="22" t="str">
        <f t="shared" si="147"/>
        <v/>
      </c>
      <c r="IW68" s="22" t="str">
        <f t="shared" si="147"/>
        <v/>
      </c>
      <c r="IX68" s="22" t="str">
        <f t="shared" si="147"/>
        <v/>
      </c>
      <c r="IY68" s="22" t="str">
        <f t="shared" si="147"/>
        <v/>
      </c>
      <c r="IZ68" s="22" t="str">
        <f t="shared" si="147"/>
        <v/>
      </c>
      <c r="JA68" s="22" t="str">
        <f t="shared" ref="JA68:LL68" si="148">IF(AND(JA66&lt;=$D$54,JA66&gt;=$E$54),"x","")</f>
        <v/>
      </c>
      <c r="JB68" s="22" t="str">
        <f t="shared" si="148"/>
        <v/>
      </c>
      <c r="JC68" s="22" t="str">
        <f t="shared" si="148"/>
        <v/>
      </c>
      <c r="JD68" s="22" t="str">
        <f t="shared" si="148"/>
        <v/>
      </c>
      <c r="JE68" s="22" t="str">
        <f t="shared" si="148"/>
        <v/>
      </c>
      <c r="JF68" s="22" t="str">
        <f t="shared" si="148"/>
        <v/>
      </c>
      <c r="JG68" s="22" t="str">
        <f t="shared" si="148"/>
        <v/>
      </c>
      <c r="JH68" s="22" t="str">
        <f t="shared" si="148"/>
        <v/>
      </c>
      <c r="JI68" s="22" t="str">
        <f t="shared" si="148"/>
        <v/>
      </c>
      <c r="JJ68" s="22" t="str">
        <f t="shared" si="148"/>
        <v/>
      </c>
      <c r="JK68" s="22" t="str">
        <f t="shared" si="148"/>
        <v/>
      </c>
      <c r="JL68" s="22" t="str">
        <f t="shared" si="148"/>
        <v/>
      </c>
      <c r="JM68" s="22" t="str">
        <f t="shared" si="148"/>
        <v/>
      </c>
      <c r="JN68" s="22" t="str">
        <f t="shared" si="148"/>
        <v/>
      </c>
      <c r="JO68" s="22" t="str">
        <f t="shared" si="148"/>
        <v/>
      </c>
      <c r="JP68" s="22" t="str">
        <f t="shared" si="148"/>
        <v/>
      </c>
      <c r="JQ68" s="22" t="str">
        <f t="shared" si="148"/>
        <v/>
      </c>
      <c r="JR68" s="22" t="str">
        <f t="shared" si="148"/>
        <v/>
      </c>
      <c r="JS68" s="22" t="str">
        <f t="shared" si="148"/>
        <v/>
      </c>
      <c r="JT68" s="22" t="str">
        <f t="shared" si="148"/>
        <v/>
      </c>
      <c r="JU68" s="22" t="str">
        <f t="shared" si="148"/>
        <v/>
      </c>
      <c r="JV68" s="22" t="str">
        <f t="shared" si="148"/>
        <v/>
      </c>
      <c r="JW68" s="22" t="str">
        <f t="shared" si="148"/>
        <v/>
      </c>
      <c r="JX68" s="22" t="str">
        <f t="shared" si="148"/>
        <v/>
      </c>
      <c r="JY68" s="22" t="str">
        <f t="shared" si="148"/>
        <v/>
      </c>
      <c r="JZ68" s="22" t="str">
        <f t="shared" si="148"/>
        <v/>
      </c>
      <c r="KA68" s="22" t="str">
        <f t="shared" si="148"/>
        <v/>
      </c>
      <c r="KB68" s="22" t="str">
        <f t="shared" si="148"/>
        <v/>
      </c>
      <c r="KC68" s="22" t="str">
        <f t="shared" si="148"/>
        <v/>
      </c>
      <c r="KD68" s="22" t="str">
        <f t="shared" si="148"/>
        <v/>
      </c>
      <c r="KE68" s="22" t="str">
        <f t="shared" si="148"/>
        <v/>
      </c>
      <c r="KF68" s="22" t="str">
        <f t="shared" si="148"/>
        <v/>
      </c>
      <c r="KG68" s="22" t="str">
        <f t="shared" si="148"/>
        <v/>
      </c>
      <c r="KH68" s="22" t="str">
        <f t="shared" si="148"/>
        <v/>
      </c>
      <c r="KI68" s="22" t="str">
        <f t="shared" si="148"/>
        <v/>
      </c>
      <c r="KJ68" s="22" t="str">
        <f t="shared" si="148"/>
        <v/>
      </c>
      <c r="KK68" s="22" t="str">
        <f t="shared" si="148"/>
        <v/>
      </c>
      <c r="KL68" s="22" t="str">
        <f t="shared" si="148"/>
        <v/>
      </c>
      <c r="KM68" s="22" t="str">
        <f t="shared" si="148"/>
        <v/>
      </c>
      <c r="KN68" s="22" t="str">
        <f t="shared" si="148"/>
        <v/>
      </c>
      <c r="KO68" s="22" t="str">
        <f t="shared" si="148"/>
        <v/>
      </c>
      <c r="KP68" s="22" t="str">
        <f t="shared" si="148"/>
        <v/>
      </c>
      <c r="KQ68" s="22" t="str">
        <f t="shared" si="148"/>
        <v/>
      </c>
      <c r="KR68" s="22" t="str">
        <f t="shared" si="148"/>
        <v/>
      </c>
      <c r="KS68" s="22" t="str">
        <f t="shared" si="148"/>
        <v/>
      </c>
      <c r="KT68" s="22" t="str">
        <f t="shared" si="148"/>
        <v/>
      </c>
      <c r="KU68" s="22" t="str">
        <f t="shared" si="148"/>
        <v/>
      </c>
      <c r="KV68" s="22" t="str">
        <f t="shared" si="148"/>
        <v/>
      </c>
      <c r="KW68" s="22" t="str">
        <f t="shared" si="148"/>
        <v/>
      </c>
      <c r="KX68" s="22" t="str">
        <f t="shared" si="148"/>
        <v/>
      </c>
      <c r="KY68" s="22" t="str">
        <f t="shared" si="148"/>
        <v/>
      </c>
      <c r="KZ68" s="22" t="str">
        <f t="shared" si="148"/>
        <v/>
      </c>
      <c r="LA68" s="22" t="str">
        <f t="shared" si="148"/>
        <v/>
      </c>
      <c r="LB68" s="22" t="str">
        <f t="shared" si="148"/>
        <v/>
      </c>
      <c r="LC68" s="22" t="str">
        <f t="shared" si="148"/>
        <v/>
      </c>
      <c r="LD68" s="22" t="str">
        <f t="shared" si="148"/>
        <v/>
      </c>
      <c r="LE68" s="22" t="str">
        <f t="shared" si="148"/>
        <v/>
      </c>
      <c r="LF68" s="22" t="str">
        <f t="shared" si="148"/>
        <v/>
      </c>
      <c r="LG68" s="22" t="str">
        <f t="shared" si="148"/>
        <v/>
      </c>
      <c r="LH68" s="22" t="str">
        <f t="shared" si="148"/>
        <v/>
      </c>
      <c r="LI68" s="22" t="str">
        <f t="shared" si="148"/>
        <v/>
      </c>
      <c r="LJ68" s="22" t="str">
        <f t="shared" si="148"/>
        <v/>
      </c>
      <c r="LK68" s="22" t="str">
        <f t="shared" si="148"/>
        <v/>
      </c>
      <c r="LL68" s="22" t="str">
        <f t="shared" si="148"/>
        <v/>
      </c>
      <c r="LM68" s="22" t="str">
        <f t="shared" ref="LM68:MA68" si="149">IF(AND(LM66&lt;=$D$54,LM66&gt;=$E$54),"x","")</f>
        <v/>
      </c>
      <c r="LN68" s="22" t="str">
        <f t="shared" si="149"/>
        <v/>
      </c>
      <c r="LO68" s="22" t="str">
        <f t="shared" si="149"/>
        <v/>
      </c>
      <c r="LP68" s="22" t="str">
        <f t="shared" si="149"/>
        <v/>
      </c>
      <c r="LQ68" s="22" t="str">
        <f t="shared" si="149"/>
        <v/>
      </c>
      <c r="LR68" s="22" t="str">
        <f t="shared" si="149"/>
        <v/>
      </c>
      <c r="LS68" s="22" t="str">
        <f t="shared" si="149"/>
        <v/>
      </c>
      <c r="LT68" s="22" t="str">
        <f t="shared" si="149"/>
        <v/>
      </c>
      <c r="LU68" s="22" t="str">
        <f t="shared" si="149"/>
        <v/>
      </c>
      <c r="LV68" s="22" t="str">
        <f t="shared" si="149"/>
        <v/>
      </c>
      <c r="LW68" s="22" t="str">
        <f t="shared" si="149"/>
        <v/>
      </c>
      <c r="LX68" s="22" t="str">
        <f t="shared" si="149"/>
        <v/>
      </c>
      <c r="LY68" s="22" t="str">
        <f t="shared" si="149"/>
        <v/>
      </c>
      <c r="LZ68" s="22" t="str">
        <f t="shared" si="149"/>
        <v/>
      </c>
      <c r="MA68" s="22" t="str">
        <f t="shared" si="149"/>
        <v/>
      </c>
    </row>
    <row r="69" spans="1:339" x14ac:dyDescent="0.25">
      <c r="B69" s="43"/>
      <c r="C69" s="22">
        <v>48</v>
      </c>
      <c r="D69" s="22" t="str">
        <f>IF(AND(D66&lt;=$D$55,D66&gt;=$E$55),"x","")</f>
        <v/>
      </c>
      <c r="E69" s="22" t="str">
        <f t="shared" ref="E69:BP69" si="150">IF(AND(E66&lt;=$D$55,E66&gt;=$E$55),"x","")</f>
        <v/>
      </c>
      <c r="F69" s="22" t="str">
        <f t="shared" si="150"/>
        <v/>
      </c>
      <c r="G69" s="22" t="str">
        <f t="shared" si="150"/>
        <v/>
      </c>
      <c r="H69" s="22" t="str">
        <f t="shared" si="150"/>
        <v/>
      </c>
      <c r="I69" s="22" t="str">
        <f t="shared" si="150"/>
        <v/>
      </c>
      <c r="J69" s="22" t="str">
        <f t="shared" si="150"/>
        <v/>
      </c>
      <c r="K69" s="22" t="str">
        <f t="shared" si="150"/>
        <v/>
      </c>
      <c r="L69" s="22" t="str">
        <f t="shared" si="150"/>
        <v/>
      </c>
      <c r="M69" s="22" t="str">
        <f t="shared" si="150"/>
        <v/>
      </c>
      <c r="N69" s="22" t="str">
        <f t="shared" si="150"/>
        <v/>
      </c>
      <c r="O69" s="22" t="str">
        <f t="shared" si="150"/>
        <v/>
      </c>
      <c r="P69" s="22" t="str">
        <f t="shared" si="150"/>
        <v/>
      </c>
      <c r="Q69" s="22" t="str">
        <f t="shared" si="150"/>
        <v/>
      </c>
      <c r="R69" s="22" t="str">
        <f t="shared" si="150"/>
        <v/>
      </c>
      <c r="S69" s="22" t="str">
        <f t="shared" si="150"/>
        <v/>
      </c>
      <c r="T69" s="22" t="str">
        <f t="shared" si="150"/>
        <v/>
      </c>
      <c r="U69" s="22" t="str">
        <f t="shared" si="150"/>
        <v/>
      </c>
      <c r="V69" s="22" t="str">
        <f t="shared" si="150"/>
        <v/>
      </c>
      <c r="W69" s="22" t="str">
        <f t="shared" si="150"/>
        <v/>
      </c>
      <c r="X69" s="22" t="str">
        <f t="shared" si="150"/>
        <v/>
      </c>
      <c r="Y69" s="22" t="str">
        <f t="shared" si="150"/>
        <v/>
      </c>
      <c r="Z69" s="22" t="str">
        <f t="shared" si="150"/>
        <v/>
      </c>
      <c r="AA69" s="22" t="str">
        <f t="shared" si="150"/>
        <v/>
      </c>
      <c r="AB69" s="22" t="str">
        <f t="shared" si="150"/>
        <v/>
      </c>
      <c r="AC69" s="22" t="str">
        <f t="shared" si="150"/>
        <v/>
      </c>
      <c r="AD69" s="22" t="str">
        <f t="shared" si="150"/>
        <v/>
      </c>
      <c r="AE69" s="22" t="str">
        <f t="shared" si="150"/>
        <v/>
      </c>
      <c r="AF69" s="22" t="str">
        <f t="shared" si="150"/>
        <v/>
      </c>
      <c r="AG69" s="22" t="str">
        <f t="shared" si="150"/>
        <v/>
      </c>
      <c r="AH69" s="22" t="str">
        <f t="shared" si="150"/>
        <v/>
      </c>
      <c r="AI69" s="22" t="str">
        <f t="shared" si="150"/>
        <v/>
      </c>
      <c r="AJ69" s="22" t="str">
        <f t="shared" si="150"/>
        <v/>
      </c>
      <c r="AK69" s="22" t="str">
        <f t="shared" si="150"/>
        <v/>
      </c>
      <c r="AL69" s="22" t="str">
        <f t="shared" si="150"/>
        <v/>
      </c>
      <c r="AM69" s="22" t="str">
        <f t="shared" si="150"/>
        <v/>
      </c>
      <c r="AN69" s="22" t="str">
        <f t="shared" si="150"/>
        <v/>
      </c>
      <c r="AO69" s="22" t="str">
        <f t="shared" si="150"/>
        <v/>
      </c>
      <c r="AP69" s="22" t="str">
        <f t="shared" si="150"/>
        <v/>
      </c>
      <c r="AQ69" s="22" t="str">
        <f t="shared" si="150"/>
        <v/>
      </c>
      <c r="AR69" s="22" t="str">
        <f t="shared" si="150"/>
        <v/>
      </c>
      <c r="AS69" s="22" t="str">
        <f t="shared" si="150"/>
        <v/>
      </c>
      <c r="AT69" s="22" t="str">
        <f t="shared" si="150"/>
        <v/>
      </c>
      <c r="AU69" s="22" t="str">
        <f t="shared" si="150"/>
        <v/>
      </c>
      <c r="AV69" s="22" t="str">
        <f t="shared" si="150"/>
        <v/>
      </c>
      <c r="AW69" s="22" t="str">
        <f t="shared" si="150"/>
        <v/>
      </c>
      <c r="AX69" s="22" t="str">
        <f t="shared" si="150"/>
        <v/>
      </c>
      <c r="AY69" s="22" t="str">
        <f t="shared" si="150"/>
        <v/>
      </c>
      <c r="AZ69" s="22" t="str">
        <f t="shared" si="150"/>
        <v/>
      </c>
      <c r="BA69" s="22" t="str">
        <f t="shared" si="150"/>
        <v/>
      </c>
      <c r="BB69" s="22" t="str">
        <f t="shared" si="150"/>
        <v/>
      </c>
      <c r="BC69" s="22" t="str">
        <f t="shared" si="150"/>
        <v/>
      </c>
      <c r="BD69" s="22" t="str">
        <f t="shared" si="150"/>
        <v/>
      </c>
      <c r="BE69" s="22" t="str">
        <f t="shared" si="150"/>
        <v/>
      </c>
      <c r="BF69" s="22" t="str">
        <f t="shared" si="150"/>
        <v/>
      </c>
      <c r="BG69" s="22" t="str">
        <f t="shared" si="150"/>
        <v/>
      </c>
      <c r="BH69" s="22" t="str">
        <f t="shared" si="150"/>
        <v/>
      </c>
      <c r="BI69" s="22" t="str">
        <f t="shared" si="150"/>
        <v/>
      </c>
      <c r="BJ69" s="22" t="str">
        <f t="shared" si="150"/>
        <v/>
      </c>
      <c r="BK69" s="22" t="str">
        <f t="shared" si="150"/>
        <v/>
      </c>
      <c r="BL69" s="22" t="str">
        <f t="shared" si="150"/>
        <v/>
      </c>
      <c r="BM69" s="22" t="str">
        <f t="shared" si="150"/>
        <v/>
      </c>
      <c r="BN69" s="22" t="str">
        <f t="shared" si="150"/>
        <v/>
      </c>
      <c r="BO69" s="22" t="str">
        <f t="shared" si="150"/>
        <v/>
      </c>
      <c r="BP69" s="22" t="str">
        <f t="shared" si="150"/>
        <v/>
      </c>
      <c r="BQ69" s="22" t="str">
        <f t="shared" ref="BQ69:EB69" si="151">IF(AND(BQ66&lt;=$D$55,BQ66&gt;=$E$55),"x","")</f>
        <v/>
      </c>
      <c r="BR69" s="22" t="str">
        <f t="shared" si="151"/>
        <v/>
      </c>
      <c r="BS69" s="22" t="str">
        <f t="shared" si="151"/>
        <v/>
      </c>
      <c r="BT69" s="22" t="str">
        <f t="shared" si="151"/>
        <v/>
      </c>
      <c r="BU69" s="22" t="str">
        <f t="shared" si="151"/>
        <v/>
      </c>
      <c r="BV69" s="22" t="str">
        <f t="shared" si="151"/>
        <v/>
      </c>
      <c r="BW69" s="22" t="str">
        <f t="shared" si="151"/>
        <v/>
      </c>
      <c r="BX69" s="22" t="str">
        <f t="shared" si="151"/>
        <v/>
      </c>
      <c r="BY69" s="22" t="str">
        <f t="shared" si="151"/>
        <v/>
      </c>
      <c r="BZ69" s="22" t="str">
        <f t="shared" si="151"/>
        <v/>
      </c>
      <c r="CA69" s="22" t="str">
        <f t="shared" si="151"/>
        <v/>
      </c>
      <c r="CB69" s="22" t="str">
        <f t="shared" si="151"/>
        <v/>
      </c>
      <c r="CC69" s="22" t="str">
        <f t="shared" si="151"/>
        <v/>
      </c>
      <c r="CD69" s="22" t="str">
        <f t="shared" si="151"/>
        <v/>
      </c>
      <c r="CE69" s="22" t="str">
        <f t="shared" si="151"/>
        <v/>
      </c>
      <c r="CF69" s="22" t="str">
        <f t="shared" si="151"/>
        <v/>
      </c>
      <c r="CG69" s="22" t="str">
        <f t="shared" si="151"/>
        <v/>
      </c>
      <c r="CH69" s="22" t="str">
        <f t="shared" si="151"/>
        <v/>
      </c>
      <c r="CI69" s="22" t="str">
        <f t="shared" si="151"/>
        <v/>
      </c>
      <c r="CJ69" s="22" t="str">
        <f t="shared" si="151"/>
        <v/>
      </c>
      <c r="CK69" s="22" t="str">
        <f t="shared" si="151"/>
        <v/>
      </c>
      <c r="CL69" s="22" t="str">
        <f t="shared" si="151"/>
        <v/>
      </c>
      <c r="CM69" s="22" t="str">
        <f t="shared" si="151"/>
        <v/>
      </c>
      <c r="CN69" s="22" t="str">
        <f t="shared" si="151"/>
        <v/>
      </c>
      <c r="CO69" s="22" t="str">
        <f t="shared" si="151"/>
        <v/>
      </c>
      <c r="CP69" s="22" t="str">
        <f t="shared" si="151"/>
        <v/>
      </c>
      <c r="CQ69" s="22" t="str">
        <f t="shared" si="151"/>
        <v/>
      </c>
      <c r="CR69" s="22" t="str">
        <f t="shared" si="151"/>
        <v/>
      </c>
      <c r="CS69" s="22" t="str">
        <f t="shared" si="151"/>
        <v/>
      </c>
      <c r="CT69" s="22" t="str">
        <f t="shared" si="151"/>
        <v/>
      </c>
      <c r="CU69" s="22" t="str">
        <f t="shared" si="151"/>
        <v/>
      </c>
      <c r="CV69" s="22" t="str">
        <f t="shared" si="151"/>
        <v>x</v>
      </c>
      <c r="CW69" s="22" t="str">
        <f t="shared" si="151"/>
        <v>x</v>
      </c>
      <c r="CX69" s="22" t="str">
        <f t="shared" si="151"/>
        <v>x</v>
      </c>
      <c r="CY69" s="22" t="str">
        <f t="shared" si="151"/>
        <v>x</v>
      </c>
      <c r="CZ69" s="22" t="str">
        <f t="shared" si="151"/>
        <v>x</v>
      </c>
      <c r="DA69" s="22" t="str">
        <f t="shared" si="151"/>
        <v>x</v>
      </c>
      <c r="DB69" s="22" t="str">
        <f t="shared" si="151"/>
        <v>x</v>
      </c>
      <c r="DC69" s="22" t="str">
        <f t="shared" si="151"/>
        <v>x</v>
      </c>
      <c r="DD69" s="22" t="str">
        <f t="shared" si="151"/>
        <v>x</v>
      </c>
      <c r="DE69" s="22" t="str">
        <f t="shared" si="151"/>
        <v>x</v>
      </c>
      <c r="DF69" s="22" t="str">
        <f t="shared" si="151"/>
        <v>x</v>
      </c>
      <c r="DG69" s="22" t="str">
        <f t="shared" si="151"/>
        <v>x</v>
      </c>
      <c r="DH69" s="22" t="str">
        <f t="shared" si="151"/>
        <v>x</v>
      </c>
      <c r="DI69" s="22" t="str">
        <f t="shared" si="151"/>
        <v>x</v>
      </c>
      <c r="DJ69" s="22" t="str">
        <f t="shared" si="151"/>
        <v>x</v>
      </c>
      <c r="DK69" s="22" t="str">
        <f t="shared" si="151"/>
        <v>x</v>
      </c>
      <c r="DL69" s="22" t="str">
        <f t="shared" si="151"/>
        <v>x</v>
      </c>
      <c r="DM69" s="22" t="str">
        <f t="shared" si="151"/>
        <v>x</v>
      </c>
      <c r="DN69" s="22" t="str">
        <f t="shared" si="151"/>
        <v>x</v>
      </c>
      <c r="DO69" s="22" t="str">
        <f t="shared" si="151"/>
        <v>x</v>
      </c>
      <c r="DP69" s="22" t="str">
        <f t="shared" si="151"/>
        <v>x</v>
      </c>
      <c r="DQ69" s="22" t="str">
        <f t="shared" si="151"/>
        <v>x</v>
      </c>
      <c r="DR69" s="22" t="str">
        <f t="shared" si="151"/>
        <v>x</v>
      </c>
      <c r="DS69" s="22" t="str">
        <f t="shared" si="151"/>
        <v>x</v>
      </c>
      <c r="DT69" s="22" t="str">
        <f t="shared" si="151"/>
        <v>x</v>
      </c>
      <c r="DU69" s="22" t="str">
        <f t="shared" si="151"/>
        <v>x</v>
      </c>
      <c r="DV69" s="22" t="str">
        <f t="shared" si="151"/>
        <v>x</v>
      </c>
      <c r="DW69" s="22" t="str">
        <f t="shared" si="151"/>
        <v>x</v>
      </c>
      <c r="DX69" s="22" t="str">
        <f t="shared" si="151"/>
        <v>x</v>
      </c>
      <c r="DY69" s="22" t="str">
        <f t="shared" si="151"/>
        <v>x</v>
      </c>
      <c r="DZ69" s="22" t="str">
        <f t="shared" si="151"/>
        <v>x</v>
      </c>
      <c r="EA69" s="22" t="str">
        <f t="shared" si="151"/>
        <v>x</v>
      </c>
      <c r="EB69" s="22" t="str">
        <f t="shared" si="151"/>
        <v>x</v>
      </c>
      <c r="EC69" s="22" t="str">
        <f t="shared" ref="EC69:GN69" si="152">IF(AND(EC66&lt;=$D$55,EC66&gt;=$E$55),"x","")</f>
        <v>x</v>
      </c>
      <c r="ED69" s="22" t="str">
        <f t="shared" si="152"/>
        <v>x</v>
      </c>
      <c r="EE69" s="22" t="str">
        <f t="shared" si="152"/>
        <v>x</v>
      </c>
      <c r="EF69" s="22" t="str">
        <f t="shared" si="152"/>
        <v>x</v>
      </c>
      <c r="EG69" s="22" t="str">
        <f t="shared" si="152"/>
        <v>x</v>
      </c>
      <c r="EH69" s="22" t="str">
        <f t="shared" si="152"/>
        <v>x</v>
      </c>
      <c r="EI69" s="22" t="str">
        <f t="shared" si="152"/>
        <v>x</v>
      </c>
      <c r="EJ69" s="22" t="str">
        <f t="shared" si="152"/>
        <v>x</v>
      </c>
      <c r="EK69" s="22" t="str">
        <f t="shared" si="152"/>
        <v>x</v>
      </c>
      <c r="EL69" s="22" t="str">
        <f t="shared" si="152"/>
        <v>x</v>
      </c>
      <c r="EM69" s="22" t="str">
        <f t="shared" si="152"/>
        <v>x</v>
      </c>
      <c r="EN69" s="22" t="str">
        <f t="shared" si="152"/>
        <v>x</v>
      </c>
      <c r="EO69" s="22" t="str">
        <f t="shared" si="152"/>
        <v>x</v>
      </c>
      <c r="EP69" s="22" t="str">
        <f t="shared" si="152"/>
        <v>x</v>
      </c>
      <c r="EQ69" s="22" t="str">
        <f t="shared" si="152"/>
        <v>x</v>
      </c>
      <c r="ER69" s="22" t="str">
        <f t="shared" si="152"/>
        <v>x</v>
      </c>
      <c r="ES69" s="22" t="str">
        <f t="shared" si="152"/>
        <v>x</v>
      </c>
      <c r="ET69" s="22" t="str">
        <f t="shared" si="152"/>
        <v>x</v>
      </c>
      <c r="EU69" s="22" t="str">
        <f t="shared" si="152"/>
        <v>x</v>
      </c>
      <c r="EV69" s="22" t="str">
        <f t="shared" si="152"/>
        <v>x</v>
      </c>
      <c r="EW69" s="22" t="str">
        <f t="shared" si="152"/>
        <v>x</v>
      </c>
      <c r="EX69" s="22" t="str">
        <f t="shared" si="152"/>
        <v>x</v>
      </c>
      <c r="EY69" s="22" t="str">
        <f t="shared" si="152"/>
        <v>x</v>
      </c>
      <c r="EZ69" s="22" t="str">
        <f t="shared" si="152"/>
        <v>x</v>
      </c>
      <c r="FA69" s="22" t="str">
        <f t="shared" si="152"/>
        <v>x</v>
      </c>
      <c r="FB69" s="22" t="str">
        <f t="shared" si="152"/>
        <v>x</v>
      </c>
      <c r="FC69" s="22" t="str">
        <f t="shared" si="152"/>
        <v>x</v>
      </c>
      <c r="FD69" s="22" t="str">
        <f t="shared" si="152"/>
        <v>x</v>
      </c>
      <c r="FE69" s="22" t="str">
        <f t="shared" si="152"/>
        <v>x</v>
      </c>
      <c r="FF69" s="22" t="str">
        <f t="shared" si="152"/>
        <v>x</v>
      </c>
      <c r="FG69" s="22" t="str">
        <f t="shared" si="152"/>
        <v>x</v>
      </c>
      <c r="FH69" s="22" t="str">
        <f t="shared" si="152"/>
        <v>x</v>
      </c>
      <c r="FI69" s="22" t="str">
        <f t="shared" si="152"/>
        <v>x</v>
      </c>
      <c r="FJ69" s="22" t="str">
        <f t="shared" si="152"/>
        <v>x</v>
      </c>
      <c r="FK69" s="22" t="str">
        <f t="shared" si="152"/>
        <v>x</v>
      </c>
      <c r="FL69" s="22" t="str">
        <f t="shared" si="152"/>
        <v>x</v>
      </c>
      <c r="FM69" s="22" t="str">
        <f t="shared" si="152"/>
        <v>x</v>
      </c>
      <c r="FN69" s="22" t="str">
        <f t="shared" si="152"/>
        <v>x</v>
      </c>
      <c r="FO69" s="22" t="str">
        <f t="shared" si="152"/>
        <v>x</v>
      </c>
      <c r="FP69" s="22" t="str">
        <f t="shared" si="152"/>
        <v>x</v>
      </c>
      <c r="FQ69" s="22" t="str">
        <f t="shared" si="152"/>
        <v>x</v>
      </c>
      <c r="FR69" s="22" t="str">
        <f t="shared" si="152"/>
        <v>x</v>
      </c>
      <c r="FS69" s="22" t="str">
        <f t="shared" si="152"/>
        <v>x</v>
      </c>
      <c r="FT69" s="22" t="str">
        <f t="shared" si="152"/>
        <v>x</v>
      </c>
      <c r="FU69" s="22" t="str">
        <f t="shared" si="152"/>
        <v>x</v>
      </c>
      <c r="FV69" s="22" t="str">
        <f t="shared" si="152"/>
        <v>x</v>
      </c>
      <c r="FW69" s="22" t="str">
        <f t="shared" si="152"/>
        <v>x</v>
      </c>
      <c r="FX69" s="22" t="str">
        <f t="shared" si="152"/>
        <v>x</v>
      </c>
      <c r="FY69" s="22" t="str">
        <f t="shared" si="152"/>
        <v>x</v>
      </c>
      <c r="FZ69" s="22" t="str">
        <f t="shared" si="152"/>
        <v>x</v>
      </c>
      <c r="GA69" s="22" t="str">
        <f t="shared" si="152"/>
        <v>x</v>
      </c>
      <c r="GB69" s="22" t="str">
        <f t="shared" si="152"/>
        <v>x</v>
      </c>
      <c r="GC69" s="22" t="str">
        <f t="shared" si="152"/>
        <v>x</v>
      </c>
      <c r="GD69" s="22" t="str">
        <f t="shared" si="152"/>
        <v>x</v>
      </c>
      <c r="GE69" s="22" t="str">
        <f t="shared" si="152"/>
        <v>x</v>
      </c>
      <c r="GF69" s="22" t="str">
        <f t="shared" si="152"/>
        <v>x</v>
      </c>
      <c r="GG69" s="22" t="str">
        <f t="shared" si="152"/>
        <v>x</v>
      </c>
      <c r="GH69" s="22" t="str">
        <f t="shared" si="152"/>
        <v>x</v>
      </c>
      <c r="GI69" s="22" t="str">
        <f t="shared" si="152"/>
        <v>x</v>
      </c>
      <c r="GJ69" s="22" t="str">
        <f t="shared" si="152"/>
        <v>x</v>
      </c>
      <c r="GK69" s="22" t="str">
        <f t="shared" si="152"/>
        <v>x</v>
      </c>
      <c r="GL69" s="22" t="str">
        <f t="shared" si="152"/>
        <v>x</v>
      </c>
      <c r="GM69" s="22" t="str">
        <f t="shared" si="152"/>
        <v>x</v>
      </c>
      <c r="GN69" s="22" t="str">
        <f t="shared" si="152"/>
        <v>x</v>
      </c>
      <c r="GO69" s="22" t="str">
        <f t="shared" ref="GO69:IZ69" si="153">IF(AND(GO66&lt;=$D$55,GO66&gt;=$E$55),"x","")</f>
        <v/>
      </c>
      <c r="GP69" s="22" t="str">
        <f t="shared" si="153"/>
        <v/>
      </c>
      <c r="GQ69" s="22" t="str">
        <f t="shared" si="153"/>
        <v/>
      </c>
      <c r="GR69" s="22" t="str">
        <f t="shared" si="153"/>
        <v/>
      </c>
      <c r="GS69" s="22" t="str">
        <f t="shared" si="153"/>
        <v/>
      </c>
      <c r="GT69" s="22" t="str">
        <f t="shared" si="153"/>
        <v/>
      </c>
      <c r="GU69" s="22" t="str">
        <f t="shared" si="153"/>
        <v/>
      </c>
      <c r="GV69" s="22" t="str">
        <f t="shared" si="153"/>
        <v/>
      </c>
      <c r="GW69" s="22" t="str">
        <f t="shared" si="153"/>
        <v/>
      </c>
      <c r="GX69" s="22" t="str">
        <f t="shared" si="153"/>
        <v/>
      </c>
      <c r="GY69" s="22" t="str">
        <f t="shared" si="153"/>
        <v/>
      </c>
      <c r="GZ69" s="22" t="str">
        <f t="shared" si="153"/>
        <v/>
      </c>
      <c r="HA69" s="22" t="str">
        <f t="shared" si="153"/>
        <v/>
      </c>
      <c r="HB69" s="22" t="str">
        <f t="shared" si="153"/>
        <v/>
      </c>
      <c r="HC69" s="22" t="str">
        <f t="shared" si="153"/>
        <v/>
      </c>
      <c r="HD69" s="22" t="str">
        <f t="shared" si="153"/>
        <v/>
      </c>
      <c r="HE69" s="22" t="str">
        <f t="shared" si="153"/>
        <v/>
      </c>
      <c r="HF69" s="22" t="str">
        <f t="shared" si="153"/>
        <v/>
      </c>
      <c r="HG69" s="22" t="str">
        <f t="shared" si="153"/>
        <v/>
      </c>
      <c r="HH69" s="22" t="str">
        <f t="shared" si="153"/>
        <v/>
      </c>
      <c r="HI69" s="22" t="str">
        <f t="shared" si="153"/>
        <v/>
      </c>
      <c r="HJ69" s="22" t="str">
        <f t="shared" si="153"/>
        <v/>
      </c>
      <c r="HK69" s="22" t="str">
        <f t="shared" si="153"/>
        <v/>
      </c>
      <c r="HL69" s="22" t="str">
        <f t="shared" si="153"/>
        <v/>
      </c>
      <c r="HM69" s="22" t="str">
        <f t="shared" si="153"/>
        <v/>
      </c>
      <c r="HN69" s="22" t="str">
        <f t="shared" si="153"/>
        <v/>
      </c>
      <c r="HO69" s="22" t="str">
        <f t="shared" si="153"/>
        <v/>
      </c>
      <c r="HP69" s="22" t="str">
        <f t="shared" si="153"/>
        <v/>
      </c>
      <c r="HQ69" s="22" t="str">
        <f t="shared" si="153"/>
        <v/>
      </c>
      <c r="HR69" s="22" t="str">
        <f t="shared" si="153"/>
        <v/>
      </c>
      <c r="HS69" s="22" t="str">
        <f t="shared" si="153"/>
        <v/>
      </c>
      <c r="HT69" s="22" t="str">
        <f t="shared" si="153"/>
        <v/>
      </c>
      <c r="HU69" s="22" t="str">
        <f t="shared" si="153"/>
        <v/>
      </c>
      <c r="HV69" s="22" t="str">
        <f t="shared" si="153"/>
        <v/>
      </c>
      <c r="HW69" s="22" t="str">
        <f t="shared" si="153"/>
        <v/>
      </c>
      <c r="HX69" s="22" t="str">
        <f t="shared" si="153"/>
        <v/>
      </c>
      <c r="HY69" s="22" t="str">
        <f t="shared" si="153"/>
        <v/>
      </c>
      <c r="HZ69" s="22" t="str">
        <f t="shared" si="153"/>
        <v/>
      </c>
      <c r="IA69" s="22" t="str">
        <f t="shared" si="153"/>
        <v/>
      </c>
      <c r="IB69" s="22" t="str">
        <f t="shared" si="153"/>
        <v/>
      </c>
      <c r="IC69" s="22" t="str">
        <f t="shared" si="153"/>
        <v/>
      </c>
      <c r="ID69" s="22" t="str">
        <f t="shared" si="153"/>
        <v/>
      </c>
      <c r="IE69" s="22" t="str">
        <f t="shared" si="153"/>
        <v/>
      </c>
      <c r="IF69" s="22" t="str">
        <f t="shared" si="153"/>
        <v/>
      </c>
      <c r="IG69" s="22" t="str">
        <f t="shared" si="153"/>
        <v/>
      </c>
      <c r="IH69" s="22" t="str">
        <f t="shared" si="153"/>
        <v/>
      </c>
      <c r="II69" s="22" t="str">
        <f t="shared" si="153"/>
        <v/>
      </c>
      <c r="IJ69" s="22" t="str">
        <f t="shared" si="153"/>
        <v/>
      </c>
      <c r="IK69" s="22" t="str">
        <f t="shared" si="153"/>
        <v/>
      </c>
      <c r="IL69" s="22" t="str">
        <f t="shared" si="153"/>
        <v/>
      </c>
      <c r="IM69" s="22" t="str">
        <f t="shared" si="153"/>
        <v/>
      </c>
      <c r="IN69" s="22" t="str">
        <f t="shared" si="153"/>
        <v/>
      </c>
      <c r="IO69" s="22" t="str">
        <f t="shared" si="153"/>
        <v/>
      </c>
      <c r="IP69" s="22" t="str">
        <f t="shared" si="153"/>
        <v/>
      </c>
      <c r="IQ69" s="22" t="str">
        <f t="shared" si="153"/>
        <v/>
      </c>
      <c r="IR69" s="22" t="str">
        <f t="shared" si="153"/>
        <v/>
      </c>
      <c r="IS69" s="22" t="str">
        <f t="shared" si="153"/>
        <v/>
      </c>
      <c r="IT69" s="22" t="str">
        <f t="shared" si="153"/>
        <v/>
      </c>
      <c r="IU69" s="22" t="str">
        <f t="shared" si="153"/>
        <v/>
      </c>
      <c r="IV69" s="22" t="str">
        <f t="shared" si="153"/>
        <v/>
      </c>
      <c r="IW69" s="22" t="str">
        <f t="shared" si="153"/>
        <v/>
      </c>
      <c r="IX69" s="22" t="str">
        <f t="shared" si="153"/>
        <v/>
      </c>
      <c r="IY69" s="22" t="str">
        <f t="shared" si="153"/>
        <v/>
      </c>
      <c r="IZ69" s="22" t="str">
        <f t="shared" si="153"/>
        <v/>
      </c>
      <c r="JA69" s="22" t="str">
        <f t="shared" ref="JA69:LL69" si="154">IF(AND(JA66&lt;=$D$55,JA66&gt;=$E$55),"x","")</f>
        <v/>
      </c>
      <c r="JB69" s="22" t="str">
        <f t="shared" si="154"/>
        <v/>
      </c>
      <c r="JC69" s="22" t="str">
        <f t="shared" si="154"/>
        <v/>
      </c>
      <c r="JD69" s="22" t="str">
        <f t="shared" si="154"/>
        <v/>
      </c>
      <c r="JE69" s="22" t="str">
        <f t="shared" si="154"/>
        <v/>
      </c>
      <c r="JF69" s="22" t="str">
        <f t="shared" si="154"/>
        <v/>
      </c>
      <c r="JG69" s="22" t="str">
        <f t="shared" si="154"/>
        <v/>
      </c>
      <c r="JH69" s="22" t="str">
        <f t="shared" si="154"/>
        <v/>
      </c>
      <c r="JI69" s="22" t="str">
        <f t="shared" si="154"/>
        <v/>
      </c>
      <c r="JJ69" s="22" t="str">
        <f t="shared" si="154"/>
        <v/>
      </c>
      <c r="JK69" s="22" t="str">
        <f t="shared" si="154"/>
        <v/>
      </c>
      <c r="JL69" s="22" t="str">
        <f t="shared" si="154"/>
        <v/>
      </c>
      <c r="JM69" s="22" t="str">
        <f t="shared" si="154"/>
        <v/>
      </c>
      <c r="JN69" s="22" t="str">
        <f t="shared" si="154"/>
        <v/>
      </c>
      <c r="JO69" s="22" t="str">
        <f t="shared" si="154"/>
        <v/>
      </c>
      <c r="JP69" s="22" t="str">
        <f t="shared" si="154"/>
        <v/>
      </c>
      <c r="JQ69" s="22" t="str">
        <f t="shared" si="154"/>
        <v/>
      </c>
      <c r="JR69" s="22" t="str">
        <f t="shared" si="154"/>
        <v/>
      </c>
      <c r="JS69" s="22" t="str">
        <f t="shared" si="154"/>
        <v/>
      </c>
      <c r="JT69" s="22" t="str">
        <f t="shared" si="154"/>
        <v/>
      </c>
      <c r="JU69" s="22" t="str">
        <f t="shared" si="154"/>
        <v/>
      </c>
      <c r="JV69" s="22" t="str">
        <f t="shared" si="154"/>
        <v/>
      </c>
      <c r="JW69" s="22" t="str">
        <f t="shared" si="154"/>
        <v/>
      </c>
      <c r="JX69" s="22" t="str">
        <f t="shared" si="154"/>
        <v/>
      </c>
      <c r="JY69" s="22" t="str">
        <f t="shared" si="154"/>
        <v/>
      </c>
      <c r="JZ69" s="22" t="str">
        <f t="shared" si="154"/>
        <v/>
      </c>
      <c r="KA69" s="22" t="str">
        <f t="shared" si="154"/>
        <v/>
      </c>
      <c r="KB69" s="22" t="str">
        <f t="shared" si="154"/>
        <v/>
      </c>
      <c r="KC69" s="22" t="str">
        <f t="shared" si="154"/>
        <v/>
      </c>
      <c r="KD69" s="22" t="str">
        <f t="shared" si="154"/>
        <v/>
      </c>
      <c r="KE69" s="22" t="str">
        <f t="shared" si="154"/>
        <v/>
      </c>
      <c r="KF69" s="22" t="str">
        <f t="shared" si="154"/>
        <v/>
      </c>
      <c r="KG69" s="22" t="str">
        <f t="shared" si="154"/>
        <v/>
      </c>
      <c r="KH69" s="22" t="str">
        <f t="shared" si="154"/>
        <v/>
      </c>
      <c r="KI69" s="22" t="str">
        <f t="shared" si="154"/>
        <v/>
      </c>
      <c r="KJ69" s="22" t="str">
        <f t="shared" si="154"/>
        <v/>
      </c>
      <c r="KK69" s="22" t="str">
        <f t="shared" si="154"/>
        <v/>
      </c>
      <c r="KL69" s="22" t="str">
        <f t="shared" si="154"/>
        <v/>
      </c>
      <c r="KM69" s="22" t="str">
        <f t="shared" si="154"/>
        <v/>
      </c>
      <c r="KN69" s="22" t="str">
        <f t="shared" si="154"/>
        <v/>
      </c>
      <c r="KO69" s="22" t="str">
        <f t="shared" si="154"/>
        <v/>
      </c>
      <c r="KP69" s="22" t="str">
        <f t="shared" si="154"/>
        <v/>
      </c>
      <c r="KQ69" s="22" t="str">
        <f t="shared" si="154"/>
        <v/>
      </c>
      <c r="KR69" s="22" t="str">
        <f t="shared" si="154"/>
        <v/>
      </c>
      <c r="KS69" s="22" t="str">
        <f t="shared" si="154"/>
        <v/>
      </c>
      <c r="KT69" s="22" t="str">
        <f t="shared" si="154"/>
        <v/>
      </c>
      <c r="KU69" s="22" t="str">
        <f t="shared" si="154"/>
        <v/>
      </c>
      <c r="KV69" s="22" t="str">
        <f t="shared" si="154"/>
        <v/>
      </c>
      <c r="KW69" s="22" t="str">
        <f t="shared" si="154"/>
        <v/>
      </c>
      <c r="KX69" s="22" t="str">
        <f t="shared" si="154"/>
        <v/>
      </c>
      <c r="KY69" s="22" t="str">
        <f t="shared" si="154"/>
        <v/>
      </c>
      <c r="KZ69" s="22" t="str">
        <f t="shared" si="154"/>
        <v/>
      </c>
      <c r="LA69" s="22" t="str">
        <f t="shared" si="154"/>
        <v/>
      </c>
      <c r="LB69" s="22" t="str">
        <f t="shared" si="154"/>
        <v/>
      </c>
      <c r="LC69" s="22" t="str">
        <f t="shared" si="154"/>
        <v/>
      </c>
      <c r="LD69" s="22" t="str">
        <f t="shared" si="154"/>
        <v/>
      </c>
      <c r="LE69" s="22" t="str">
        <f t="shared" si="154"/>
        <v/>
      </c>
      <c r="LF69" s="22" t="str">
        <f t="shared" si="154"/>
        <v/>
      </c>
      <c r="LG69" s="22" t="str">
        <f t="shared" si="154"/>
        <v/>
      </c>
      <c r="LH69" s="22" t="str">
        <f t="shared" si="154"/>
        <v/>
      </c>
      <c r="LI69" s="22" t="str">
        <f t="shared" si="154"/>
        <v/>
      </c>
      <c r="LJ69" s="22" t="str">
        <f t="shared" si="154"/>
        <v/>
      </c>
      <c r="LK69" s="22" t="str">
        <f t="shared" si="154"/>
        <v/>
      </c>
      <c r="LL69" s="22" t="str">
        <f t="shared" si="154"/>
        <v/>
      </c>
      <c r="LM69" s="22" t="str">
        <f t="shared" ref="LM69:MA69" si="155">IF(AND(LM66&lt;=$D$55,LM66&gt;=$E$55),"x","")</f>
        <v/>
      </c>
      <c r="LN69" s="22" t="str">
        <f t="shared" si="155"/>
        <v/>
      </c>
      <c r="LO69" s="22" t="str">
        <f t="shared" si="155"/>
        <v/>
      </c>
      <c r="LP69" s="22" t="str">
        <f t="shared" si="155"/>
        <v/>
      </c>
      <c r="LQ69" s="22" t="str">
        <f t="shared" si="155"/>
        <v/>
      </c>
      <c r="LR69" s="22" t="str">
        <f t="shared" si="155"/>
        <v/>
      </c>
      <c r="LS69" s="22" t="str">
        <f t="shared" si="155"/>
        <v/>
      </c>
      <c r="LT69" s="22" t="str">
        <f t="shared" si="155"/>
        <v/>
      </c>
      <c r="LU69" s="22" t="str">
        <f t="shared" si="155"/>
        <v/>
      </c>
      <c r="LV69" s="22" t="str">
        <f t="shared" si="155"/>
        <v/>
      </c>
      <c r="LW69" s="22" t="str">
        <f t="shared" si="155"/>
        <v/>
      </c>
      <c r="LX69" s="22" t="str">
        <f t="shared" si="155"/>
        <v/>
      </c>
      <c r="LY69" s="22" t="str">
        <f t="shared" si="155"/>
        <v/>
      </c>
      <c r="LZ69" s="22" t="str">
        <f t="shared" si="155"/>
        <v/>
      </c>
      <c r="MA69" s="22" t="str">
        <f t="shared" si="155"/>
        <v/>
      </c>
    </row>
    <row r="70" spans="1:339" x14ac:dyDescent="0.25">
      <c r="B70" s="43"/>
      <c r="C70" s="22" t="s">
        <v>44</v>
      </c>
      <c r="D70" s="22" t="str">
        <f>IF(AND(D66&lt;=$F$8,D66&gt;=$F$7),"x","")</f>
        <v/>
      </c>
      <c r="E70" s="22" t="str">
        <f t="shared" ref="E70:BP70" si="156">IF(AND(E66&lt;=$F$8,E66&gt;=$F$7),"x","")</f>
        <v/>
      </c>
      <c r="F70" s="22" t="str">
        <f t="shared" si="156"/>
        <v/>
      </c>
      <c r="G70" s="22" t="str">
        <f t="shared" si="156"/>
        <v/>
      </c>
      <c r="H70" s="22" t="str">
        <f t="shared" si="156"/>
        <v/>
      </c>
      <c r="I70" s="22" t="str">
        <f t="shared" si="156"/>
        <v/>
      </c>
      <c r="J70" s="22" t="str">
        <f t="shared" si="156"/>
        <v/>
      </c>
      <c r="K70" s="22" t="str">
        <f t="shared" si="156"/>
        <v/>
      </c>
      <c r="L70" s="22" t="str">
        <f t="shared" si="156"/>
        <v/>
      </c>
      <c r="M70" s="22" t="str">
        <f t="shared" si="156"/>
        <v/>
      </c>
      <c r="N70" s="22" t="str">
        <f t="shared" si="156"/>
        <v/>
      </c>
      <c r="O70" s="22" t="str">
        <f t="shared" si="156"/>
        <v/>
      </c>
      <c r="P70" s="22" t="str">
        <f t="shared" si="156"/>
        <v/>
      </c>
      <c r="Q70" s="22" t="str">
        <f t="shared" si="156"/>
        <v/>
      </c>
      <c r="R70" s="22" t="str">
        <f t="shared" si="156"/>
        <v/>
      </c>
      <c r="S70" s="22" t="str">
        <f t="shared" si="156"/>
        <v/>
      </c>
      <c r="T70" s="22" t="str">
        <f t="shared" si="156"/>
        <v/>
      </c>
      <c r="U70" s="22" t="str">
        <f t="shared" si="156"/>
        <v/>
      </c>
      <c r="V70" s="22" t="str">
        <f t="shared" si="156"/>
        <v/>
      </c>
      <c r="W70" s="22" t="str">
        <f t="shared" si="156"/>
        <v/>
      </c>
      <c r="X70" s="22" t="str">
        <f t="shared" si="156"/>
        <v/>
      </c>
      <c r="Y70" s="22" t="str">
        <f t="shared" si="156"/>
        <v/>
      </c>
      <c r="Z70" s="22" t="str">
        <f t="shared" si="156"/>
        <v/>
      </c>
      <c r="AA70" s="22" t="str">
        <f t="shared" si="156"/>
        <v/>
      </c>
      <c r="AB70" s="22" t="str">
        <f t="shared" si="156"/>
        <v/>
      </c>
      <c r="AC70" s="22" t="str">
        <f t="shared" si="156"/>
        <v/>
      </c>
      <c r="AD70" s="22" t="str">
        <f t="shared" si="156"/>
        <v/>
      </c>
      <c r="AE70" s="22" t="str">
        <f t="shared" si="156"/>
        <v/>
      </c>
      <c r="AF70" s="22" t="str">
        <f t="shared" si="156"/>
        <v/>
      </c>
      <c r="AG70" s="22" t="str">
        <f t="shared" si="156"/>
        <v/>
      </c>
      <c r="AH70" s="22" t="str">
        <f t="shared" si="156"/>
        <v/>
      </c>
      <c r="AI70" s="22" t="str">
        <f t="shared" si="156"/>
        <v/>
      </c>
      <c r="AJ70" s="22" t="str">
        <f t="shared" si="156"/>
        <v/>
      </c>
      <c r="AK70" s="22" t="str">
        <f t="shared" si="156"/>
        <v/>
      </c>
      <c r="AL70" s="22" t="str">
        <f t="shared" si="156"/>
        <v/>
      </c>
      <c r="AM70" s="22" t="str">
        <f t="shared" si="156"/>
        <v/>
      </c>
      <c r="AN70" s="22" t="str">
        <f t="shared" si="156"/>
        <v/>
      </c>
      <c r="AO70" s="22" t="str">
        <f t="shared" si="156"/>
        <v/>
      </c>
      <c r="AP70" s="22" t="str">
        <f t="shared" si="156"/>
        <v/>
      </c>
      <c r="AQ70" s="22" t="str">
        <f t="shared" si="156"/>
        <v/>
      </c>
      <c r="AR70" s="22" t="str">
        <f t="shared" si="156"/>
        <v/>
      </c>
      <c r="AS70" s="22" t="str">
        <f t="shared" si="156"/>
        <v/>
      </c>
      <c r="AT70" s="22" t="str">
        <f t="shared" si="156"/>
        <v/>
      </c>
      <c r="AU70" s="22" t="str">
        <f t="shared" si="156"/>
        <v/>
      </c>
      <c r="AV70" s="22" t="str">
        <f t="shared" si="156"/>
        <v>x</v>
      </c>
      <c r="AW70" s="22" t="str">
        <f t="shared" si="156"/>
        <v>x</v>
      </c>
      <c r="AX70" s="22" t="str">
        <f t="shared" si="156"/>
        <v>x</v>
      </c>
      <c r="AY70" s="22" t="str">
        <f t="shared" si="156"/>
        <v>x</v>
      </c>
      <c r="AZ70" s="22" t="str">
        <f t="shared" si="156"/>
        <v>x</v>
      </c>
      <c r="BA70" s="22" t="str">
        <f t="shared" si="156"/>
        <v/>
      </c>
      <c r="BB70" s="22" t="str">
        <f t="shared" si="156"/>
        <v/>
      </c>
      <c r="BC70" s="22" t="str">
        <f t="shared" si="156"/>
        <v/>
      </c>
      <c r="BD70" s="22" t="str">
        <f t="shared" si="156"/>
        <v/>
      </c>
      <c r="BE70" s="22" t="str">
        <f t="shared" si="156"/>
        <v/>
      </c>
      <c r="BF70" s="22" t="str">
        <f t="shared" si="156"/>
        <v/>
      </c>
      <c r="BG70" s="22" t="str">
        <f t="shared" si="156"/>
        <v/>
      </c>
      <c r="BH70" s="22" t="str">
        <f t="shared" si="156"/>
        <v/>
      </c>
      <c r="BI70" s="22" t="str">
        <f t="shared" si="156"/>
        <v/>
      </c>
      <c r="BJ70" s="22" t="str">
        <f t="shared" si="156"/>
        <v/>
      </c>
      <c r="BK70" s="22" t="str">
        <f t="shared" si="156"/>
        <v/>
      </c>
      <c r="BL70" s="22" t="str">
        <f t="shared" si="156"/>
        <v/>
      </c>
      <c r="BM70" s="22" t="str">
        <f t="shared" si="156"/>
        <v/>
      </c>
      <c r="BN70" s="22" t="str">
        <f t="shared" si="156"/>
        <v/>
      </c>
      <c r="BO70" s="22" t="str">
        <f t="shared" si="156"/>
        <v/>
      </c>
      <c r="BP70" s="22" t="str">
        <f t="shared" si="156"/>
        <v/>
      </c>
      <c r="BQ70" s="22" t="str">
        <f t="shared" ref="BQ70:EB70" si="157">IF(AND(BQ66&lt;=$F$8,BQ66&gt;=$F$7),"x","")</f>
        <v/>
      </c>
      <c r="BR70" s="22" t="str">
        <f t="shared" si="157"/>
        <v/>
      </c>
      <c r="BS70" s="22" t="str">
        <f t="shared" si="157"/>
        <v/>
      </c>
      <c r="BT70" s="22" t="str">
        <f t="shared" si="157"/>
        <v/>
      </c>
      <c r="BU70" s="22" t="str">
        <f t="shared" si="157"/>
        <v/>
      </c>
      <c r="BV70" s="22" t="str">
        <f t="shared" si="157"/>
        <v/>
      </c>
      <c r="BW70" s="22" t="str">
        <f t="shared" si="157"/>
        <v/>
      </c>
      <c r="BX70" s="22" t="str">
        <f t="shared" si="157"/>
        <v/>
      </c>
      <c r="BY70" s="22" t="str">
        <f t="shared" si="157"/>
        <v/>
      </c>
      <c r="BZ70" s="22" t="str">
        <f t="shared" si="157"/>
        <v/>
      </c>
      <c r="CA70" s="22" t="str">
        <f t="shared" si="157"/>
        <v/>
      </c>
      <c r="CB70" s="22" t="str">
        <f t="shared" si="157"/>
        <v/>
      </c>
      <c r="CC70" s="22" t="str">
        <f t="shared" si="157"/>
        <v/>
      </c>
      <c r="CD70" s="22" t="str">
        <f t="shared" si="157"/>
        <v/>
      </c>
      <c r="CE70" s="22" t="str">
        <f t="shared" si="157"/>
        <v/>
      </c>
      <c r="CF70" s="22" t="str">
        <f t="shared" si="157"/>
        <v/>
      </c>
      <c r="CG70" s="22" t="str">
        <f t="shared" si="157"/>
        <v/>
      </c>
      <c r="CH70" s="22" t="str">
        <f t="shared" si="157"/>
        <v/>
      </c>
      <c r="CI70" s="22" t="str">
        <f t="shared" si="157"/>
        <v/>
      </c>
      <c r="CJ70" s="22" t="str">
        <f t="shared" si="157"/>
        <v/>
      </c>
      <c r="CK70" s="22" t="str">
        <f t="shared" si="157"/>
        <v/>
      </c>
      <c r="CL70" s="22" t="str">
        <f t="shared" si="157"/>
        <v/>
      </c>
      <c r="CM70" s="22" t="str">
        <f t="shared" si="157"/>
        <v/>
      </c>
      <c r="CN70" s="22" t="str">
        <f t="shared" si="157"/>
        <v/>
      </c>
      <c r="CO70" s="22" t="str">
        <f t="shared" si="157"/>
        <v/>
      </c>
      <c r="CP70" s="22" t="str">
        <f t="shared" si="157"/>
        <v/>
      </c>
      <c r="CQ70" s="22" t="str">
        <f t="shared" si="157"/>
        <v/>
      </c>
      <c r="CR70" s="22" t="str">
        <f t="shared" si="157"/>
        <v/>
      </c>
      <c r="CS70" s="22" t="str">
        <f t="shared" si="157"/>
        <v/>
      </c>
      <c r="CT70" s="22" t="str">
        <f t="shared" si="157"/>
        <v/>
      </c>
      <c r="CU70" s="22" t="str">
        <f t="shared" si="157"/>
        <v/>
      </c>
      <c r="CV70" s="22" t="str">
        <f t="shared" si="157"/>
        <v/>
      </c>
      <c r="CW70" s="22" t="str">
        <f t="shared" si="157"/>
        <v/>
      </c>
      <c r="CX70" s="22" t="str">
        <f t="shared" si="157"/>
        <v/>
      </c>
      <c r="CY70" s="22" t="str">
        <f t="shared" si="157"/>
        <v/>
      </c>
      <c r="CZ70" s="22" t="str">
        <f t="shared" si="157"/>
        <v/>
      </c>
      <c r="DA70" s="22" t="str">
        <f t="shared" si="157"/>
        <v/>
      </c>
      <c r="DB70" s="22" t="str">
        <f t="shared" si="157"/>
        <v/>
      </c>
      <c r="DC70" s="22" t="str">
        <f t="shared" si="157"/>
        <v/>
      </c>
      <c r="DD70" s="22" t="str">
        <f t="shared" si="157"/>
        <v/>
      </c>
      <c r="DE70" s="22" t="str">
        <f t="shared" si="157"/>
        <v/>
      </c>
      <c r="DF70" s="22" t="str">
        <f t="shared" si="157"/>
        <v/>
      </c>
      <c r="DG70" s="22" t="str">
        <f t="shared" si="157"/>
        <v/>
      </c>
      <c r="DH70" s="22" t="str">
        <f t="shared" si="157"/>
        <v/>
      </c>
      <c r="DI70" s="22" t="str">
        <f t="shared" si="157"/>
        <v/>
      </c>
      <c r="DJ70" s="22" t="str">
        <f t="shared" si="157"/>
        <v/>
      </c>
      <c r="DK70" s="22" t="str">
        <f t="shared" si="157"/>
        <v/>
      </c>
      <c r="DL70" s="22" t="str">
        <f t="shared" si="157"/>
        <v/>
      </c>
      <c r="DM70" s="22" t="str">
        <f t="shared" si="157"/>
        <v/>
      </c>
      <c r="DN70" s="22" t="str">
        <f t="shared" si="157"/>
        <v/>
      </c>
      <c r="DO70" s="22" t="str">
        <f t="shared" si="157"/>
        <v/>
      </c>
      <c r="DP70" s="22" t="str">
        <f t="shared" si="157"/>
        <v/>
      </c>
      <c r="DQ70" s="22" t="str">
        <f t="shared" si="157"/>
        <v/>
      </c>
      <c r="DR70" s="22" t="str">
        <f t="shared" si="157"/>
        <v/>
      </c>
      <c r="DS70" s="22" t="str">
        <f t="shared" si="157"/>
        <v/>
      </c>
      <c r="DT70" s="22" t="str">
        <f t="shared" si="157"/>
        <v/>
      </c>
      <c r="DU70" s="22" t="str">
        <f t="shared" si="157"/>
        <v/>
      </c>
      <c r="DV70" s="22" t="str">
        <f t="shared" si="157"/>
        <v/>
      </c>
      <c r="DW70" s="22" t="str">
        <f t="shared" si="157"/>
        <v/>
      </c>
      <c r="DX70" s="22" t="str">
        <f t="shared" si="157"/>
        <v/>
      </c>
      <c r="DY70" s="22" t="str">
        <f t="shared" si="157"/>
        <v/>
      </c>
      <c r="DZ70" s="22" t="str">
        <f t="shared" si="157"/>
        <v/>
      </c>
      <c r="EA70" s="22" t="str">
        <f t="shared" si="157"/>
        <v/>
      </c>
      <c r="EB70" s="22" t="str">
        <f t="shared" si="157"/>
        <v/>
      </c>
      <c r="EC70" s="22" t="str">
        <f t="shared" ref="EC70:GN70" si="158">IF(AND(EC66&lt;=$F$8,EC66&gt;=$F$7),"x","")</f>
        <v/>
      </c>
      <c r="ED70" s="22" t="str">
        <f t="shared" si="158"/>
        <v/>
      </c>
      <c r="EE70" s="22" t="str">
        <f t="shared" si="158"/>
        <v/>
      </c>
      <c r="EF70" s="22" t="str">
        <f t="shared" si="158"/>
        <v/>
      </c>
      <c r="EG70" s="22" t="str">
        <f t="shared" si="158"/>
        <v/>
      </c>
      <c r="EH70" s="22" t="str">
        <f t="shared" si="158"/>
        <v/>
      </c>
      <c r="EI70" s="22" t="str">
        <f t="shared" si="158"/>
        <v/>
      </c>
      <c r="EJ70" s="22" t="str">
        <f t="shared" si="158"/>
        <v/>
      </c>
      <c r="EK70" s="22" t="str">
        <f t="shared" si="158"/>
        <v/>
      </c>
      <c r="EL70" s="22" t="str">
        <f t="shared" si="158"/>
        <v/>
      </c>
      <c r="EM70" s="22" t="str">
        <f t="shared" si="158"/>
        <v/>
      </c>
      <c r="EN70" s="22" t="str">
        <f t="shared" si="158"/>
        <v/>
      </c>
      <c r="EO70" s="22" t="str">
        <f t="shared" si="158"/>
        <v/>
      </c>
      <c r="EP70" s="22" t="str">
        <f t="shared" si="158"/>
        <v/>
      </c>
      <c r="EQ70" s="22" t="str">
        <f t="shared" si="158"/>
        <v/>
      </c>
      <c r="ER70" s="22" t="str">
        <f t="shared" si="158"/>
        <v/>
      </c>
      <c r="ES70" s="22" t="str">
        <f t="shared" si="158"/>
        <v/>
      </c>
      <c r="ET70" s="22" t="str">
        <f t="shared" si="158"/>
        <v/>
      </c>
      <c r="EU70" s="22" t="str">
        <f t="shared" si="158"/>
        <v/>
      </c>
      <c r="EV70" s="22" t="str">
        <f t="shared" si="158"/>
        <v/>
      </c>
      <c r="EW70" s="22" t="str">
        <f t="shared" si="158"/>
        <v/>
      </c>
      <c r="EX70" s="22" t="str">
        <f t="shared" si="158"/>
        <v/>
      </c>
      <c r="EY70" s="22" t="str">
        <f t="shared" si="158"/>
        <v/>
      </c>
      <c r="EZ70" s="22" t="str">
        <f t="shared" si="158"/>
        <v/>
      </c>
      <c r="FA70" s="22" t="str">
        <f t="shared" si="158"/>
        <v/>
      </c>
      <c r="FB70" s="22" t="str">
        <f t="shared" si="158"/>
        <v/>
      </c>
      <c r="FC70" s="22" t="str">
        <f t="shared" si="158"/>
        <v/>
      </c>
      <c r="FD70" s="22" t="str">
        <f t="shared" si="158"/>
        <v/>
      </c>
      <c r="FE70" s="22" t="str">
        <f t="shared" si="158"/>
        <v/>
      </c>
      <c r="FF70" s="22" t="str">
        <f t="shared" si="158"/>
        <v/>
      </c>
      <c r="FG70" s="22" t="str">
        <f t="shared" si="158"/>
        <v/>
      </c>
      <c r="FH70" s="22" t="str">
        <f t="shared" si="158"/>
        <v/>
      </c>
      <c r="FI70" s="22" t="str">
        <f t="shared" si="158"/>
        <v/>
      </c>
      <c r="FJ70" s="22" t="str">
        <f t="shared" si="158"/>
        <v/>
      </c>
      <c r="FK70" s="22" t="str">
        <f t="shared" si="158"/>
        <v/>
      </c>
      <c r="FL70" s="22" t="str">
        <f t="shared" si="158"/>
        <v/>
      </c>
      <c r="FM70" s="22" t="str">
        <f t="shared" si="158"/>
        <v/>
      </c>
      <c r="FN70" s="22" t="str">
        <f t="shared" si="158"/>
        <v/>
      </c>
      <c r="FO70" s="22" t="str">
        <f t="shared" si="158"/>
        <v/>
      </c>
      <c r="FP70" s="22" t="str">
        <f t="shared" si="158"/>
        <v/>
      </c>
      <c r="FQ70" s="22" t="str">
        <f t="shared" si="158"/>
        <v/>
      </c>
      <c r="FR70" s="22" t="str">
        <f t="shared" si="158"/>
        <v/>
      </c>
      <c r="FS70" s="22" t="str">
        <f t="shared" si="158"/>
        <v/>
      </c>
      <c r="FT70" s="22" t="str">
        <f t="shared" si="158"/>
        <v/>
      </c>
      <c r="FU70" s="22" t="str">
        <f t="shared" si="158"/>
        <v/>
      </c>
      <c r="FV70" s="22" t="str">
        <f t="shared" si="158"/>
        <v/>
      </c>
      <c r="FW70" s="22" t="str">
        <f t="shared" si="158"/>
        <v/>
      </c>
      <c r="FX70" s="22" t="str">
        <f t="shared" si="158"/>
        <v/>
      </c>
      <c r="FY70" s="22" t="str">
        <f t="shared" si="158"/>
        <v/>
      </c>
      <c r="FZ70" s="22" t="str">
        <f t="shared" si="158"/>
        <v/>
      </c>
      <c r="GA70" s="22" t="str">
        <f t="shared" si="158"/>
        <v/>
      </c>
      <c r="GB70" s="22" t="str">
        <f t="shared" si="158"/>
        <v/>
      </c>
      <c r="GC70" s="22" t="str">
        <f t="shared" si="158"/>
        <v/>
      </c>
      <c r="GD70" s="22" t="str">
        <f t="shared" si="158"/>
        <v/>
      </c>
      <c r="GE70" s="22" t="str">
        <f t="shared" si="158"/>
        <v/>
      </c>
      <c r="GF70" s="22" t="str">
        <f t="shared" si="158"/>
        <v/>
      </c>
      <c r="GG70" s="22" t="str">
        <f t="shared" si="158"/>
        <v/>
      </c>
      <c r="GH70" s="22" t="str">
        <f t="shared" si="158"/>
        <v/>
      </c>
      <c r="GI70" s="22" t="str">
        <f t="shared" si="158"/>
        <v/>
      </c>
      <c r="GJ70" s="22" t="str">
        <f t="shared" si="158"/>
        <v/>
      </c>
      <c r="GK70" s="22" t="str">
        <f t="shared" si="158"/>
        <v/>
      </c>
      <c r="GL70" s="22" t="str">
        <f t="shared" si="158"/>
        <v/>
      </c>
      <c r="GM70" s="22" t="str">
        <f t="shared" si="158"/>
        <v/>
      </c>
      <c r="GN70" s="22" t="str">
        <f t="shared" si="158"/>
        <v/>
      </c>
      <c r="GO70" s="22" t="str">
        <f t="shared" ref="GO70:IZ70" si="159">IF(AND(GO66&lt;=$F$8,GO66&gt;=$F$7),"x","")</f>
        <v/>
      </c>
      <c r="GP70" s="22" t="str">
        <f t="shared" si="159"/>
        <v/>
      </c>
      <c r="GQ70" s="22" t="str">
        <f t="shared" si="159"/>
        <v/>
      </c>
      <c r="GR70" s="22" t="str">
        <f t="shared" si="159"/>
        <v/>
      </c>
      <c r="GS70" s="22" t="str">
        <f t="shared" si="159"/>
        <v/>
      </c>
      <c r="GT70" s="22" t="str">
        <f t="shared" si="159"/>
        <v/>
      </c>
      <c r="GU70" s="22" t="str">
        <f t="shared" si="159"/>
        <v/>
      </c>
      <c r="GV70" s="22" t="str">
        <f t="shared" si="159"/>
        <v/>
      </c>
      <c r="GW70" s="22" t="str">
        <f t="shared" si="159"/>
        <v/>
      </c>
      <c r="GX70" s="22" t="str">
        <f t="shared" si="159"/>
        <v/>
      </c>
      <c r="GY70" s="22" t="str">
        <f t="shared" si="159"/>
        <v/>
      </c>
      <c r="GZ70" s="22" t="str">
        <f t="shared" si="159"/>
        <v/>
      </c>
      <c r="HA70" s="22" t="str">
        <f t="shared" si="159"/>
        <v/>
      </c>
      <c r="HB70" s="22" t="str">
        <f t="shared" si="159"/>
        <v/>
      </c>
      <c r="HC70" s="22" t="str">
        <f t="shared" si="159"/>
        <v/>
      </c>
      <c r="HD70" s="22" t="str">
        <f t="shared" si="159"/>
        <v/>
      </c>
      <c r="HE70" s="22" t="str">
        <f t="shared" si="159"/>
        <v/>
      </c>
      <c r="HF70" s="22" t="str">
        <f t="shared" si="159"/>
        <v/>
      </c>
      <c r="HG70" s="22" t="str">
        <f t="shared" si="159"/>
        <v/>
      </c>
      <c r="HH70" s="22" t="str">
        <f t="shared" si="159"/>
        <v/>
      </c>
      <c r="HI70" s="22" t="str">
        <f t="shared" si="159"/>
        <v/>
      </c>
      <c r="HJ70" s="22" t="str">
        <f t="shared" si="159"/>
        <v/>
      </c>
      <c r="HK70" s="22" t="str">
        <f t="shared" si="159"/>
        <v/>
      </c>
      <c r="HL70" s="22" t="str">
        <f t="shared" si="159"/>
        <v/>
      </c>
      <c r="HM70" s="22" t="str">
        <f t="shared" si="159"/>
        <v/>
      </c>
      <c r="HN70" s="22" t="str">
        <f t="shared" si="159"/>
        <v/>
      </c>
      <c r="HO70" s="22" t="str">
        <f t="shared" si="159"/>
        <v/>
      </c>
      <c r="HP70" s="22" t="str">
        <f t="shared" si="159"/>
        <v/>
      </c>
      <c r="HQ70" s="22" t="str">
        <f t="shared" si="159"/>
        <v/>
      </c>
      <c r="HR70" s="22" t="str">
        <f t="shared" si="159"/>
        <v/>
      </c>
      <c r="HS70" s="22" t="str">
        <f t="shared" si="159"/>
        <v/>
      </c>
      <c r="HT70" s="22" t="str">
        <f t="shared" si="159"/>
        <v/>
      </c>
      <c r="HU70" s="22" t="str">
        <f t="shared" si="159"/>
        <v/>
      </c>
      <c r="HV70" s="22" t="str">
        <f t="shared" si="159"/>
        <v/>
      </c>
      <c r="HW70" s="22" t="str">
        <f t="shared" si="159"/>
        <v/>
      </c>
      <c r="HX70" s="22" t="str">
        <f t="shared" si="159"/>
        <v/>
      </c>
      <c r="HY70" s="22" t="str">
        <f t="shared" si="159"/>
        <v/>
      </c>
      <c r="HZ70" s="22" t="str">
        <f t="shared" si="159"/>
        <v/>
      </c>
      <c r="IA70" s="22" t="str">
        <f t="shared" si="159"/>
        <v/>
      </c>
      <c r="IB70" s="22" t="str">
        <f t="shared" si="159"/>
        <v/>
      </c>
      <c r="IC70" s="22" t="str">
        <f t="shared" si="159"/>
        <v/>
      </c>
      <c r="ID70" s="22" t="str">
        <f t="shared" si="159"/>
        <v/>
      </c>
      <c r="IE70" s="22" t="str">
        <f t="shared" si="159"/>
        <v/>
      </c>
      <c r="IF70" s="22" t="str">
        <f t="shared" si="159"/>
        <v/>
      </c>
      <c r="IG70" s="22" t="str">
        <f t="shared" si="159"/>
        <v/>
      </c>
      <c r="IH70" s="22" t="str">
        <f t="shared" si="159"/>
        <v/>
      </c>
      <c r="II70" s="22" t="str">
        <f t="shared" si="159"/>
        <v/>
      </c>
      <c r="IJ70" s="22" t="str">
        <f t="shared" si="159"/>
        <v/>
      </c>
      <c r="IK70" s="22" t="str">
        <f t="shared" si="159"/>
        <v/>
      </c>
      <c r="IL70" s="22" t="str">
        <f t="shared" si="159"/>
        <v/>
      </c>
      <c r="IM70" s="22" t="str">
        <f t="shared" si="159"/>
        <v/>
      </c>
      <c r="IN70" s="22" t="str">
        <f t="shared" si="159"/>
        <v/>
      </c>
      <c r="IO70" s="22" t="str">
        <f t="shared" si="159"/>
        <v/>
      </c>
      <c r="IP70" s="22" t="str">
        <f t="shared" si="159"/>
        <v/>
      </c>
      <c r="IQ70" s="22" t="str">
        <f t="shared" si="159"/>
        <v/>
      </c>
      <c r="IR70" s="22" t="str">
        <f t="shared" si="159"/>
        <v/>
      </c>
      <c r="IS70" s="22" t="str">
        <f t="shared" si="159"/>
        <v/>
      </c>
      <c r="IT70" s="22" t="str">
        <f t="shared" si="159"/>
        <v/>
      </c>
      <c r="IU70" s="22" t="str">
        <f t="shared" si="159"/>
        <v/>
      </c>
      <c r="IV70" s="22" t="str">
        <f t="shared" si="159"/>
        <v/>
      </c>
      <c r="IW70" s="22" t="str">
        <f t="shared" si="159"/>
        <v/>
      </c>
      <c r="IX70" s="22" t="str">
        <f t="shared" si="159"/>
        <v/>
      </c>
      <c r="IY70" s="22" t="str">
        <f t="shared" si="159"/>
        <v/>
      </c>
      <c r="IZ70" s="22" t="str">
        <f t="shared" si="159"/>
        <v/>
      </c>
      <c r="JA70" s="22" t="str">
        <f t="shared" ref="JA70:LL70" si="160">IF(AND(JA66&lt;=$F$8,JA66&gt;=$F$7),"x","")</f>
        <v/>
      </c>
      <c r="JB70" s="22" t="str">
        <f t="shared" si="160"/>
        <v/>
      </c>
      <c r="JC70" s="22" t="str">
        <f t="shared" si="160"/>
        <v/>
      </c>
      <c r="JD70" s="22" t="str">
        <f t="shared" si="160"/>
        <v/>
      </c>
      <c r="JE70" s="22" t="str">
        <f t="shared" si="160"/>
        <v/>
      </c>
      <c r="JF70" s="22" t="str">
        <f t="shared" si="160"/>
        <v/>
      </c>
      <c r="JG70" s="22" t="str">
        <f t="shared" si="160"/>
        <v/>
      </c>
      <c r="JH70" s="22" t="str">
        <f t="shared" si="160"/>
        <v/>
      </c>
      <c r="JI70" s="22" t="str">
        <f t="shared" si="160"/>
        <v/>
      </c>
      <c r="JJ70" s="22" t="str">
        <f t="shared" si="160"/>
        <v/>
      </c>
      <c r="JK70" s="22" t="str">
        <f t="shared" si="160"/>
        <v/>
      </c>
      <c r="JL70" s="22" t="str">
        <f t="shared" si="160"/>
        <v/>
      </c>
      <c r="JM70" s="22" t="str">
        <f t="shared" si="160"/>
        <v/>
      </c>
      <c r="JN70" s="22" t="str">
        <f t="shared" si="160"/>
        <v/>
      </c>
      <c r="JO70" s="22" t="str">
        <f t="shared" si="160"/>
        <v/>
      </c>
      <c r="JP70" s="22" t="str">
        <f t="shared" si="160"/>
        <v/>
      </c>
      <c r="JQ70" s="22" t="str">
        <f t="shared" si="160"/>
        <v/>
      </c>
      <c r="JR70" s="22" t="str">
        <f t="shared" si="160"/>
        <v/>
      </c>
      <c r="JS70" s="22" t="str">
        <f t="shared" si="160"/>
        <v/>
      </c>
      <c r="JT70" s="22" t="str">
        <f t="shared" si="160"/>
        <v/>
      </c>
      <c r="JU70" s="22" t="str">
        <f t="shared" si="160"/>
        <v/>
      </c>
      <c r="JV70" s="22" t="str">
        <f t="shared" si="160"/>
        <v/>
      </c>
      <c r="JW70" s="22" t="str">
        <f t="shared" si="160"/>
        <v/>
      </c>
      <c r="JX70" s="22" t="str">
        <f t="shared" si="160"/>
        <v/>
      </c>
      <c r="JY70" s="22" t="str">
        <f t="shared" si="160"/>
        <v/>
      </c>
      <c r="JZ70" s="22" t="str">
        <f t="shared" si="160"/>
        <v/>
      </c>
      <c r="KA70" s="22" t="str">
        <f t="shared" si="160"/>
        <v/>
      </c>
      <c r="KB70" s="22" t="str">
        <f t="shared" si="160"/>
        <v/>
      </c>
      <c r="KC70" s="22" t="str">
        <f t="shared" si="160"/>
        <v/>
      </c>
      <c r="KD70" s="22" t="str">
        <f t="shared" si="160"/>
        <v/>
      </c>
      <c r="KE70" s="22" t="str">
        <f t="shared" si="160"/>
        <v/>
      </c>
      <c r="KF70" s="22" t="str">
        <f t="shared" si="160"/>
        <v/>
      </c>
      <c r="KG70" s="22" t="str">
        <f t="shared" si="160"/>
        <v/>
      </c>
      <c r="KH70" s="22" t="str">
        <f t="shared" si="160"/>
        <v/>
      </c>
      <c r="KI70" s="22" t="str">
        <f t="shared" si="160"/>
        <v/>
      </c>
      <c r="KJ70" s="22" t="str">
        <f t="shared" si="160"/>
        <v/>
      </c>
      <c r="KK70" s="22" t="str">
        <f t="shared" si="160"/>
        <v/>
      </c>
      <c r="KL70" s="22" t="str">
        <f t="shared" si="160"/>
        <v/>
      </c>
      <c r="KM70" s="22" t="str">
        <f t="shared" si="160"/>
        <v/>
      </c>
      <c r="KN70" s="22" t="str">
        <f t="shared" si="160"/>
        <v/>
      </c>
      <c r="KO70" s="22" t="str">
        <f t="shared" si="160"/>
        <v/>
      </c>
      <c r="KP70" s="22" t="str">
        <f t="shared" si="160"/>
        <v/>
      </c>
      <c r="KQ70" s="22" t="str">
        <f t="shared" si="160"/>
        <v/>
      </c>
      <c r="KR70" s="22" t="str">
        <f t="shared" si="160"/>
        <v/>
      </c>
      <c r="KS70" s="22" t="str">
        <f t="shared" si="160"/>
        <v/>
      </c>
      <c r="KT70" s="22" t="str">
        <f t="shared" si="160"/>
        <v/>
      </c>
      <c r="KU70" s="22" t="str">
        <f t="shared" si="160"/>
        <v/>
      </c>
      <c r="KV70" s="22" t="str">
        <f t="shared" si="160"/>
        <v/>
      </c>
      <c r="KW70" s="22" t="str">
        <f t="shared" si="160"/>
        <v/>
      </c>
      <c r="KX70" s="22" t="str">
        <f t="shared" si="160"/>
        <v/>
      </c>
      <c r="KY70" s="22" t="str">
        <f t="shared" si="160"/>
        <v/>
      </c>
      <c r="KZ70" s="22" t="str">
        <f t="shared" si="160"/>
        <v/>
      </c>
      <c r="LA70" s="22" t="str">
        <f t="shared" si="160"/>
        <v/>
      </c>
      <c r="LB70" s="22" t="str">
        <f t="shared" si="160"/>
        <v/>
      </c>
      <c r="LC70" s="22" t="str">
        <f t="shared" si="160"/>
        <v/>
      </c>
      <c r="LD70" s="22" t="str">
        <f t="shared" si="160"/>
        <v/>
      </c>
      <c r="LE70" s="22" t="str">
        <f t="shared" si="160"/>
        <v/>
      </c>
      <c r="LF70" s="22" t="str">
        <f t="shared" si="160"/>
        <v/>
      </c>
      <c r="LG70" s="22" t="str">
        <f t="shared" si="160"/>
        <v/>
      </c>
      <c r="LH70" s="22" t="str">
        <f t="shared" si="160"/>
        <v/>
      </c>
      <c r="LI70" s="22" t="str">
        <f t="shared" si="160"/>
        <v/>
      </c>
      <c r="LJ70" s="22" t="str">
        <f t="shared" si="160"/>
        <v/>
      </c>
      <c r="LK70" s="22" t="str">
        <f t="shared" si="160"/>
        <v/>
      </c>
      <c r="LL70" s="22" t="str">
        <f t="shared" si="160"/>
        <v/>
      </c>
      <c r="LM70" s="22" t="str">
        <f t="shared" ref="LM70:MA70" si="161">IF(AND(LM66&lt;=$F$8,LM66&gt;=$F$7),"x","")</f>
        <v/>
      </c>
      <c r="LN70" s="22" t="str">
        <f t="shared" si="161"/>
        <v/>
      </c>
      <c r="LO70" s="22" t="str">
        <f t="shared" si="161"/>
        <v/>
      </c>
      <c r="LP70" s="22" t="str">
        <f t="shared" si="161"/>
        <v/>
      </c>
      <c r="LQ70" s="22" t="str">
        <f t="shared" si="161"/>
        <v/>
      </c>
      <c r="LR70" s="22" t="str">
        <f t="shared" si="161"/>
        <v/>
      </c>
      <c r="LS70" s="22" t="str">
        <f t="shared" si="161"/>
        <v/>
      </c>
      <c r="LT70" s="22" t="str">
        <f t="shared" si="161"/>
        <v/>
      </c>
      <c r="LU70" s="22" t="str">
        <f t="shared" si="161"/>
        <v/>
      </c>
      <c r="LV70" s="22" t="str">
        <f t="shared" si="161"/>
        <v/>
      </c>
      <c r="LW70" s="22" t="str">
        <f t="shared" si="161"/>
        <v/>
      </c>
      <c r="LX70" s="22" t="str">
        <f t="shared" si="161"/>
        <v/>
      </c>
      <c r="LY70" s="22" t="str">
        <f t="shared" si="161"/>
        <v/>
      </c>
      <c r="LZ70" s="22" t="str">
        <f t="shared" si="161"/>
        <v/>
      </c>
      <c r="MA70" s="22" t="str">
        <f t="shared" si="161"/>
        <v/>
      </c>
    </row>
    <row r="71" spans="1:339" x14ac:dyDescent="0.25">
      <c r="B71" s="43"/>
      <c r="C71" s="22" t="s">
        <v>45</v>
      </c>
      <c r="D71" s="22" t="str">
        <f>IF(AND(D66&lt;=$H$8,D66&gt;=$H$7),"x","")</f>
        <v/>
      </c>
      <c r="E71" s="22" t="str">
        <f t="shared" ref="E71:BP71" si="162">IF(AND(E66&lt;=$H$8,E66&gt;=$H$7),"x","")</f>
        <v/>
      </c>
      <c r="F71" s="22" t="str">
        <f t="shared" si="162"/>
        <v/>
      </c>
      <c r="G71" s="22" t="str">
        <f t="shared" si="162"/>
        <v/>
      </c>
      <c r="H71" s="22" t="str">
        <f t="shared" si="162"/>
        <v/>
      </c>
      <c r="I71" s="22" t="str">
        <f t="shared" si="162"/>
        <v/>
      </c>
      <c r="J71" s="22" t="str">
        <f t="shared" si="162"/>
        <v/>
      </c>
      <c r="K71" s="22" t="str">
        <f t="shared" si="162"/>
        <v/>
      </c>
      <c r="L71" s="22" t="str">
        <f t="shared" si="162"/>
        <v/>
      </c>
      <c r="M71" s="22" t="str">
        <f t="shared" si="162"/>
        <v/>
      </c>
      <c r="N71" s="22" t="str">
        <f t="shared" si="162"/>
        <v/>
      </c>
      <c r="O71" s="22" t="str">
        <f t="shared" si="162"/>
        <v/>
      </c>
      <c r="P71" s="22" t="str">
        <f t="shared" si="162"/>
        <v/>
      </c>
      <c r="Q71" s="22" t="str">
        <f t="shared" si="162"/>
        <v/>
      </c>
      <c r="R71" s="22" t="str">
        <f t="shared" si="162"/>
        <v/>
      </c>
      <c r="S71" s="22" t="str">
        <f t="shared" si="162"/>
        <v/>
      </c>
      <c r="T71" s="22" t="str">
        <f t="shared" si="162"/>
        <v/>
      </c>
      <c r="U71" s="22" t="str">
        <f t="shared" si="162"/>
        <v/>
      </c>
      <c r="V71" s="22" t="str">
        <f t="shared" si="162"/>
        <v/>
      </c>
      <c r="W71" s="22" t="str">
        <f t="shared" si="162"/>
        <v/>
      </c>
      <c r="X71" s="22" t="str">
        <f t="shared" si="162"/>
        <v/>
      </c>
      <c r="Y71" s="22" t="str">
        <f t="shared" si="162"/>
        <v/>
      </c>
      <c r="Z71" s="22" t="str">
        <f t="shared" si="162"/>
        <v/>
      </c>
      <c r="AA71" s="22" t="str">
        <f t="shared" si="162"/>
        <v/>
      </c>
      <c r="AB71" s="22" t="str">
        <f t="shared" si="162"/>
        <v/>
      </c>
      <c r="AC71" s="22" t="str">
        <f t="shared" si="162"/>
        <v/>
      </c>
      <c r="AD71" s="22" t="str">
        <f t="shared" si="162"/>
        <v/>
      </c>
      <c r="AE71" s="22" t="str">
        <f t="shared" si="162"/>
        <v/>
      </c>
      <c r="AF71" s="22" t="str">
        <f t="shared" si="162"/>
        <v/>
      </c>
      <c r="AG71" s="22" t="str">
        <f t="shared" si="162"/>
        <v/>
      </c>
      <c r="AH71" s="22" t="str">
        <f t="shared" si="162"/>
        <v/>
      </c>
      <c r="AI71" s="22" t="str">
        <f t="shared" si="162"/>
        <v/>
      </c>
      <c r="AJ71" s="22" t="str">
        <f t="shared" si="162"/>
        <v/>
      </c>
      <c r="AK71" s="22" t="str">
        <f t="shared" si="162"/>
        <v/>
      </c>
      <c r="AL71" s="22" t="str">
        <f t="shared" si="162"/>
        <v/>
      </c>
      <c r="AM71" s="22" t="str">
        <f t="shared" si="162"/>
        <v/>
      </c>
      <c r="AN71" s="22" t="str">
        <f t="shared" si="162"/>
        <v/>
      </c>
      <c r="AO71" s="22" t="str">
        <f t="shared" si="162"/>
        <v/>
      </c>
      <c r="AP71" s="22" t="str">
        <f t="shared" si="162"/>
        <v/>
      </c>
      <c r="AQ71" s="22" t="str">
        <f t="shared" si="162"/>
        <v/>
      </c>
      <c r="AR71" s="22" t="str">
        <f t="shared" si="162"/>
        <v/>
      </c>
      <c r="AS71" s="22" t="str">
        <f t="shared" si="162"/>
        <v/>
      </c>
      <c r="AT71" s="22" t="str">
        <f t="shared" si="162"/>
        <v/>
      </c>
      <c r="AU71" s="22" t="str">
        <f t="shared" si="162"/>
        <v/>
      </c>
      <c r="AV71" s="22" t="str">
        <f t="shared" si="162"/>
        <v/>
      </c>
      <c r="AW71" s="22" t="str">
        <f t="shared" si="162"/>
        <v/>
      </c>
      <c r="AX71" s="22" t="str">
        <f t="shared" si="162"/>
        <v/>
      </c>
      <c r="AY71" s="22" t="str">
        <f t="shared" si="162"/>
        <v/>
      </c>
      <c r="AZ71" s="22" t="str">
        <f t="shared" si="162"/>
        <v/>
      </c>
      <c r="BA71" s="22" t="str">
        <f t="shared" si="162"/>
        <v/>
      </c>
      <c r="BB71" s="22" t="str">
        <f t="shared" si="162"/>
        <v/>
      </c>
      <c r="BC71" s="22" t="str">
        <f t="shared" si="162"/>
        <v/>
      </c>
      <c r="BD71" s="22" t="str">
        <f t="shared" si="162"/>
        <v/>
      </c>
      <c r="BE71" s="22" t="str">
        <f t="shared" si="162"/>
        <v/>
      </c>
      <c r="BF71" s="22" t="str">
        <f t="shared" si="162"/>
        <v/>
      </c>
      <c r="BG71" s="22" t="str">
        <f t="shared" si="162"/>
        <v/>
      </c>
      <c r="BH71" s="22" t="str">
        <f t="shared" si="162"/>
        <v/>
      </c>
      <c r="BI71" s="22" t="str">
        <f t="shared" si="162"/>
        <v/>
      </c>
      <c r="BJ71" s="22" t="str">
        <f t="shared" si="162"/>
        <v/>
      </c>
      <c r="BK71" s="22" t="str">
        <f t="shared" si="162"/>
        <v/>
      </c>
      <c r="BL71" s="22" t="str">
        <f t="shared" si="162"/>
        <v/>
      </c>
      <c r="BM71" s="22" t="str">
        <f t="shared" si="162"/>
        <v/>
      </c>
      <c r="BN71" s="22" t="str">
        <f t="shared" si="162"/>
        <v/>
      </c>
      <c r="BO71" s="22" t="str">
        <f t="shared" si="162"/>
        <v/>
      </c>
      <c r="BP71" s="22" t="str">
        <f t="shared" si="162"/>
        <v/>
      </c>
      <c r="BQ71" s="22" t="str">
        <f t="shared" ref="BQ71:EB71" si="163">IF(AND(BQ66&lt;=$H$8,BQ66&gt;=$H$7),"x","")</f>
        <v/>
      </c>
      <c r="BR71" s="22" t="str">
        <f t="shared" si="163"/>
        <v/>
      </c>
      <c r="BS71" s="22" t="str">
        <f t="shared" si="163"/>
        <v/>
      </c>
      <c r="BT71" s="22" t="str">
        <f t="shared" si="163"/>
        <v/>
      </c>
      <c r="BU71" s="22" t="str">
        <f t="shared" si="163"/>
        <v/>
      </c>
      <c r="BV71" s="22" t="str">
        <f t="shared" si="163"/>
        <v/>
      </c>
      <c r="BW71" s="22" t="str">
        <f t="shared" si="163"/>
        <v/>
      </c>
      <c r="BX71" s="22" t="str">
        <f t="shared" si="163"/>
        <v/>
      </c>
      <c r="BY71" s="22" t="str">
        <f t="shared" si="163"/>
        <v/>
      </c>
      <c r="BZ71" s="22" t="str">
        <f t="shared" si="163"/>
        <v/>
      </c>
      <c r="CA71" s="22" t="str">
        <f t="shared" si="163"/>
        <v/>
      </c>
      <c r="CB71" s="22" t="str">
        <f t="shared" si="163"/>
        <v/>
      </c>
      <c r="CC71" s="22" t="str">
        <f t="shared" si="163"/>
        <v/>
      </c>
      <c r="CD71" s="22" t="str">
        <f t="shared" si="163"/>
        <v/>
      </c>
      <c r="CE71" s="22" t="str">
        <f t="shared" si="163"/>
        <v/>
      </c>
      <c r="CF71" s="22" t="str">
        <f t="shared" si="163"/>
        <v/>
      </c>
      <c r="CG71" s="22" t="str">
        <f t="shared" si="163"/>
        <v/>
      </c>
      <c r="CH71" s="22" t="str">
        <f t="shared" si="163"/>
        <v/>
      </c>
      <c r="CI71" s="22" t="str">
        <f t="shared" si="163"/>
        <v/>
      </c>
      <c r="CJ71" s="22" t="str">
        <f t="shared" si="163"/>
        <v/>
      </c>
      <c r="CK71" s="22" t="str">
        <f t="shared" si="163"/>
        <v/>
      </c>
      <c r="CL71" s="22" t="str">
        <f t="shared" si="163"/>
        <v/>
      </c>
      <c r="CM71" s="22" t="str">
        <f t="shared" si="163"/>
        <v/>
      </c>
      <c r="CN71" s="22" t="str">
        <f t="shared" si="163"/>
        <v/>
      </c>
      <c r="CO71" s="22" t="str">
        <f t="shared" si="163"/>
        <v/>
      </c>
      <c r="CP71" s="22" t="str">
        <f t="shared" si="163"/>
        <v/>
      </c>
      <c r="CQ71" s="22" t="str">
        <f t="shared" si="163"/>
        <v/>
      </c>
      <c r="CR71" s="22" t="str">
        <f t="shared" si="163"/>
        <v>x</v>
      </c>
      <c r="CS71" s="22" t="str">
        <f t="shared" si="163"/>
        <v>x</v>
      </c>
      <c r="CT71" s="22" t="str">
        <f t="shared" si="163"/>
        <v>x</v>
      </c>
      <c r="CU71" s="22" t="str">
        <f t="shared" si="163"/>
        <v>x</v>
      </c>
      <c r="CV71" s="22" t="str">
        <f t="shared" si="163"/>
        <v>x</v>
      </c>
      <c r="CW71" s="22" t="str">
        <f t="shared" si="163"/>
        <v/>
      </c>
      <c r="CX71" s="22" t="str">
        <f t="shared" si="163"/>
        <v/>
      </c>
      <c r="CY71" s="22" t="str">
        <f t="shared" si="163"/>
        <v/>
      </c>
      <c r="CZ71" s="22" t="str">
        <f t="shared" si="163"/>
        <v/>
      </c>
      <c r="DA71" s="22" t="str">
        <f t="shared" si="163"/>
        <v/>
      </c>
      <c r="DB71" s="22" t="str">
        <f t="shared" si="163"/>
        <v/>
      </c>
      <c r="DC71" s="22" t="str">
        <f t="shared" si="163"/>
        <v/>
      </c>
      <c r="DD71" s="22" t="str">
        <f t="shared" si="163"/>
        <v/>
      </c>
      <c r="DE71" s="22" t="str">
        <f t="shared" si="163"/>
        <v/>
      </c>
      <c r="DF71" s="22" t="str">
        <f t="shared" si="163"/>
        <v/>
      </c>
      <c r="DG71" s="22" t="str">
        <f t="shared" si="163"/>
        <v/>
      </c>
      <c r="DH71" s="22" t="str">
        <f t="shared" si="163"/>
        <v/>
      </c>
      <c r="DI71" s="22" t="str">
        <f t="shared" si="163"/>
        <v/>
      </c>
      <c r="DJ71" s="22" t="str">
        <f t="shared" si="163"/>
        <v/>
      </c>
      <c r="DK71" s="22" t="str">
        <f t="shared" si="163"/>
        <v/>
      </c>
      <c r="DL71" s="22" t="str">
        <f t="shared" si="163"/>
        <v/>
      </c>
      <c r="DM71" s="22" t="str">
        <f t="shared" si="163"/>
        <v/>
      </c>
      <c r="DN71" s="22" t="str">
        <f t="shared" si="163"/>
        <v/>
      </c>
      <c r="DO71" s="22" t="str">
        <f t="shared" si="163"/>
        <v/>
      </c>
      <c r="DP71" s="22" t="str">
        <f t="shared" si="163"/>
        <v/>
      </c>
      <c r="DQ71" s="22" t="str">
        <f t="shared" si="163"/>
        <v/>
      </c>
      <c r="DR71" s="22" t="str">
        <f t="shared" si="163"/>
        <v/>
      </c>
      <c r="DS71" s="22" t="str">
        <f t="shared" si="163"/>
        <v/>
      </c>
      <c r="DT71" s="22" t="str">
        <f t="shared" si="163"/>
        <v/>
      </c>
      <c r="DU71" s="22" t="str">
        <f t="shared" si="163"/>
        <v/>
      </c>
      <c r="DV71" s="22" t="str">
        <f t="shared" si="163"/>
        <v/>
      </c>
      <c r="DW71" s="22" t="str">
        <f t="shared" si="163"/>
        <v/>
      </c>
      <c r="DX71" s="22" t="str">
        <f t="shared" si="163"/>
        <v/>
      </c>
      <c r="DY71" s="22" t="str">
        <f t="shared" si="163"/>
        <v/>
      </c>
      <c r="DZ71" s="22" t="str">
        <f t="shared" si="163"/>
        <v/>
      </c>
      <c r="EA71" s="22" t="str">
        <f t="shared" si="163"/>
        <v/>
      </c>
      <c r="EB71" s="22" t="str">
        <f t="shared" si="163"/>
        <v/>
      </c>
      <c r="EC71" s="22" t="str">
        <f t="shared" ref="EC71:GN71" si="164">IF(AND(EC66&lt;=$H$8,EC66&gt;=$H$7),"x","")</f>
        <v/>
      </c>
      <c r="ED71" s="22" t="str">
        <f t="shared" si="164"/>
        <v/>
      </c>
      <c r="EE71" s="22" t="str">
        <f t="shared" si="164"/>
        <v/>
      </c>
      <c r="EF71" s="22" t="str">
        <f t="shared" si="164"/>
        <v/>
      </c>
      <c r="EG71" s="22" t="str">
        <f t="shared" si="164"/>
        <v/>
      </c>
      <c r="EH71" s="22" t="str">
        <f t="shared" si="164"/>
        <v/>
      </c>
      <c r="EI71" s="22" t="str">
        <f t="shared" si="164"/>
        <v/>
      </c>
      <c r="EJ71" s="22" t="str">
        <f t="shared" si="164"/>
        <v/>
      </c>
      <c r="EK71" s="22" t="str">
        <f t="shared" si="164"/>
        <v/>
      </c>
      <c r="EL71" s="22" t="str">
        <f t="shared" si="164"/>
        <v/>
      </c>
      <c r="EM71" s="22" t="str">
        <f t="shared" si="164"/>
        <v/>
      </c>
      <c r="EN71" s="22" t="str">
        <f t="shared" si="164"/>
        <v/>
      </c>
      <c r="EO71" s="22" t="str">
        <f t="shared" si="164"/>
        <v/>
      </c>
      <c r="EP71" s="22" t="str">
        <f t="shared" si="164"/>
        <v/>
      </c>
      <c r="EQ71" s="22" t="str">
        <f t="shared" si="164"/>
        <v/>
      </c>
      <c r="ER71" s="22" t="str">
        <f t="shared" si="164"/>
        <v/>
      </c>
      <c r="ES71" s="22" t="str">
        <f t="shared" si="164"/>
        <v/>
      </c>
      <c r="ET71" s="22" t="str">
        <f t="shared" si="164"/>
        <v/>
      </c>
      <c r="EU71" s="22" t="str">
        <f t="shared" si="164"/>
        <v/>
      </c>
      <c r="EV71" s="22" t="str">
        <f t="shared" si="164"/>
        <v/>
      </c>
      <c r="EW71" s="22" t="str">
        <f t="shared" si="164"/>
        <v/>
      </c>
      <c r="EX71" s="22" t="str">
        <f t="shared" si="164"/>
        <v/>
      </c>
      <c r="EY71" s="22" t="str">
        <f t="shared" si="164"/>
        <v/>
      </c>
      <c r="EZ71" s="22" t="str">
        <f t="shared" si="164"/>
        <v/>
      </c>
      <c r="FA71" s="22" t="str">
        <f t="shared" si="164"/>
        <v/>
      </c>
      <c r="FB71" s="22" t="str">
        <f t="shared" si="164"/>
        <v/>
      </c>
      <c r="FC71" s="22" t="str">
        <f t="shared" si="164"/>
        <v/>
      </c>
      <c r="FD71" s="22" t="str">
        <f t="shared" si="164"/>
        <v/>
      </c>
      <c r="FE71" s="22" t="str">
        <f t="shared" si="164"/>
        <v/>
      </c>
      <c r="FF71" s="22" t="str">
        <f t="shared" si="164"/>
        <v/>
      </c>
      <c r="FG71" s="22" t="str">
        <f t="shared" si="164"/>
        <v/>
      </c>
      <c r="FH71" s="22" t="str">
        <f t="shared" si="164"/>
        <v/>
      </c>
      <c r="FI71" s="22" t="str">
        <f t="shared" si="164"/>
        <v/>
      </c>
      <c r="FJ71" s="22" t="str">
        <f t="shared" si="164"/>
        <v/>
      </c>
      <c r="FK71" s="22" t="str">
        <f t="shared" si="164"/>
        <v/>
      </c>
      <c r="FL71" s="22" t="str">
        <f t="shared" si="164"/>
        <v/>
      </c>
      <c r="FM71" s="22" t="str">
        <f t="shared" si="164"/>
        <v/>
      </c>
      <c r="FN71" s="22" t="str">
        <f t="shared" si="164"/>
        <v/>
      </c>
      <c r="FO71" s="22" t="str">
        <f t="shared" si="164"/>
        <v/>
      </c>
      <c r="FP71" s="22" t="str">
        <f t="shared" si="164"/>
        <v/>
      </c>
      <c r="FQ71" s="22" t="str">
        <f t="shared" si="164"/>
        <v/>
      </c>
      <c r="FR71" s="22" t="str">
        <f t="shared" si="164"/>
        <v/>
      </c>
      <c r="FS71" s="22" t="str">
        <f t="shared" si="164"/>
        <v/>
      </c>
      <c r="FT71" s="22" t="str">
        <f t="shared" si="164"/>
        <v/>
      </c>
      <c r="FU71" s="22" t="str">
        <f t="shared" si="164"/>
        <v/>
      </c>
      <c r="FV71" s="22" t="str">
        <f t="shared" si="164"/>
        <v/>
      </c>
      <c r="FW71" s="22" t="str">
        <f t="shared" si="164"/>
        <v/>
      </c>
      <c r="FX71" s="22" t="str">
        <f t="shared" si="164"/>
        <v/>
      </c>
      <c r="FY71" s="22" t="str">
        <f t="shared" si="164"/>
        <v/>
      </c>
      <c r="FZ71" s="22" t="str">
        <f t="shared" si="164"/>
        <v/>
      </c>
      <c r="GA71" s="22" t="str">
        <f t="shared" si="164"/>
        <v/>
      </c>
      <c r="GB71" s="22" t="str">
        <f t="shared" si="164"/>
        <v/>
      </c>
      <c r="GC71" s="22" t="str">
        <f t="shared" si="164"/>
        <v/>
      </c>
      <c r="GD71" s="22" t="str">
        <f t="shared" si="164"/>
        <v/>
      </c>
      <c r="GE71" s="22" t="str">
        <f t="shared" si="164"/>
        <v/>
      </c>
      <c r="GF71" s="22" t="str">
        <f t="shared" si="164"/>
        <v/>
      </c>
      <c r="GG71" s="22" t="str">
        <f t="shared" si="164"/>
        <v/>
      </c>
      <c r="GH71" s="22" t="str">
        <f t="shared" si="164"/>
        <v/>
      </c>
      <c r="GI71" s="22" t="str">
        <f t="shared" si="164"/>
        <v/>
      </c>
      <c r="GJ71" s="22" t="str">
        <f t="shared" si="164"/>
        <v/>
      </c>
      <c r="GK71" s="22" t="str">
        <f t="shared" si="164"/>
        <v/>
      </c>
      <c r="GL71" s="22" t="str">
        <f t="shared" si="164"/>
        <v/>
      </c>
      <c r="GM71" s="22" t="str">
        <f t="shared" si="164"/>
        <v/>
      </c>
      <c r="GN71" s="22" t="str">
        <f t="shared" si="164"/>
        <v/>
      </c>
      <c r="GO71" s="22" t="str">
        <f t="shared" ref="GO71:IZ71" si="165">IF(AND(GO66&lt;=$H$8,GO66&gt;=$H$7),"x","")</f>
        <v/>
      </c>
      <c r="GP71" s="22" t="str">
        <f t="shared" si="165"/>
        <v/>
      </c>
      <c r="GQ71" s="22" t="str">
        <f t="shared" si="165"/>
        <v/>
      </c>
      <c r="GR71" s="22" t="str">
        <f t="shared" si="165"/>
        <v/>
      </c>
      <c r="GS71" s="22" t="str">
        <f t="shared" si="165"/>
        <v/>
      </c>
      <c r="GT71" s="22" t="str">
        <f t="shared" si="165"/>
        <v/>
      </c>
      <c r="GU71" s="22" t="str">
        <f t="shared" si="165"/>
        <v/>
      </c>
      <c r="GV71" s="22" t="str">
        <f t="shared" si="165"/>
        <v/>
      </c>
      <c r="GW71" s="22" t="str">
        <f t="shared" si="165"/>
        <v/>
      </c>
      <c r="GX71" s="22" t="str">
        <f t="shared" si="165"/>
        <v/>
      </c>
      <c r="GY71" s="22" t="str">
        <f t="shared" si="165"/>
        <v/>
      </c>
      <c r="GZ71" s="22" t="str">
        <f t="shared" si="165"/>
        <v/>
      </c>
      <c r="HA71" s="22" t="str">
        <f t="shared" si="165"/>
        <v/>
      </c>
      <c r="HB71" s="22" t="str">
        <f t="shared" si="165"/>
        <v/>
      </c>
      <c r="HC71" s="22" t="str">
        <f t="shared" si="165"/>
        <v/>
      </c>
      <c r="HD71" s="22" t="str">
        <f t="shared" si="165"/>
        <v/>
      </c>
      <c r="HE71" s="22" t="str">
        <f t="shared" si="165"/>
        <v/>
      </c>
      <c r="HF71" s="22" t="str">
        <f t="shared" si="165"/>
        <v/>
      </c>
      <c r="HG71" s="22" t="str">
        <f t="shared" si="165"/>
        <v/>
      </c>
      <c r="HH71" s="22" t="str">
        <f t="shared" si="165"/>
        <v/>
      </c>
      <c r="HI71" s="22" t="str">
        <f t="shared" si="165"/>
        <v/>
      </c>
      <c r="HJ71" s="22" t="str">
        <f t="shared" si="165"/>
        <v/>
      </c>
      <c r="HK71" s="22" t="str">
        <f t="shared" si="165"/>
        <v/>
      </c>
      <c r="HL71" s="22" t="str">
        <f t="shared" si="165"/>
        <v/>
      </c>
      <c r="HM71" s="22" t="str">
        <f t="shared" si="165"/>
        <v/>
      </c>
      <c r="HN71" s="22" t="str">
        <f t="shared" si="165"/>
        <v/>
      </c>
      <c r="HO71" s="22" t="str">
        <f t="shared" si="165"/>
        <v/>
      </c>
      <c r="HP71" s="22" t="str">
        <f t="shared" si="165"/>
        <v/>
      </c>
      <c r="HQ71" s="22" t="str">
        <f t="shared" si="165"/>
        <v/>
      </c>
      <c r="HR71" s="22" t="str">
        <f t="shared" si="165"/>
        <v/>
      </c>
      <c r="HS71" s="22" t="str">
        <f t="shared" si="165"/>
        <v/>
      </c>
      <c r="HT71" s="22" t="str">
        <f t="shared" si="165"/>
        <v/>
      </c>
      <c r="HU71" s="22" t="str">
        <f t="shared" si="165"/>
        <v/>
      </c>
      <c r="HV71" s="22" t="str">
        <f t="shared" si="165"/>
        <v/>
      </c>
      <c r="HW71" s="22" t="str">
        <f t="shared" si="165"/>
        <v/>
      </c>
      <c r="HX71" s="22" t="str">
        <f t="shared" si="165"/>
        <v/>
      </c>
      <c r="HY71" s="22" t="str">
        <f t="shared" si="165"/>
        <v/>
      </c>
      <c r="HZ71" s="22" t="str">
        <f t="shared" si="165"/>
        <v/>
      </c>
      <c r="IA71" s="22" t="str">
        <f t="shared" si="165"/>
        <v/>
      </c>
      <c r="IB71" s="22" t="str">
        <f t="shared" si="165"/>
        <v/>
      </c>
      <c r="IC71" s="22" t="str">
        <f t="shared" si="165"/>
        <v/>
      </c>
      <c r="ID71" s="22" t="str">
        <f t="shared" si="165"/>
        <v/>
      </c>
      <c r="IE71" s="22" t="str">
        <f t="shared" si="165"/>
        <v/>
      </c>
      <c r="IF71" s="22" t="str">
        <f t="shared" si="165"/>
        <v/>
      </c>
      <c r="IG71" s="22" t="str">
        <f t="shared" si="165"/>
        <v/>
      </c>
      <c r="IH71" s="22" t="str">
        <f t="shared" si="165"/>
        <v/>
      </c>
      <c r="II71" s="22" t="str">
        <f t="shared" si="165"/>
        <v/>
      </c>
      <c r="IJ71" s="22" t="str">
        <f t="shared" si="165"/>
        <v/>
      </c>
      <c r="IK71" s="22" t="str">
        <f t="shared" si="165"/>
        <v/>
      </c>
      <c r="IL71" s="22" t="str">
        <f t="shared" si="165"/>
        <v/>
      </c>
      <c r="IM71" s="22" t="str">
        <f t="shared" si="165"/>
        <v/>
      </c>
      <c r="IN71" s="22" t="str">
        <f t="shared" si="165"/>
        <v/>
      </c>
      <c r="IO71" s="22" t="str">
        <f t="shared" si="165"/>
        <v/>
      </c>
      <c r="IP71" s="22" t="str">
        <f t="shared" si="165"/>
        <v/>
      </c>
      <c r="IQ71" s="22" t="str">
        <f t="shared" si="165"/>
        <v/>
      </c>
      <c r="IR71" s="22" t="str">
        <f t="shared" si="165"/>
        <v/>
      </c>
      <c r="IS71" s="22" t="str">
        <f t="shared" si="165"/>
        <v/>
      </c>
      <c r="IT71" s="22" t="str">
        <f t="shared" si="165"/>
        <v/>
      </c>
      <c r="IU71" s="22" t="str">
        <f t="shared" si="165"/>
        <v/>
      </c>
      <c r="IV71" s="22" t="str">
        <f t="shared" si="165"/>
        <v/>
      </c>
      <c r="IW71" s="22" t="str">
        <f t="shared" si="165"/>
        <v/>
      </c>
      <c r="IX71" s="22" t="str">
        <f t="shared" si="165"/>
        <v/>
      </c>
      <c r="IY71" s="22" t="str">
        <f t="shared" si="165"/>
        <v/>
      </c>
      <c r="IZ71" s="22" t="str">
        <f t="shared" si="165"/>
        <v/>
      </c>
      <c r="JA71" s="22" t="str">
        <f t="shared" ref="JA71:LL71" si="166">IF(AND(JA66&lt;=$H$8,JA66&gt;=$H$7),"x","")</f>
        <v/>
      </c>
      <c r="JB71" s="22" t="str">
        <f t="shared" si="166"/>
        <v/>
      </c>
      <c r="JC71" s="22" t="str">
        <f t="shared" si="166"/>
        <v/>
      </c>
      <c r="JD71" s="22" t="str">
        <f t="shared" si="166"/>
        <v/>
      </c>
      <c r="JE71" s="22" t="str">
        <f t="shared" si="166"/>
        <v/>
      </c>
      <c r="JF71" s="22" t="str">
        <f t="shared" si="166"/>
        <v/>
      </c>
      <c r="JG71" s="22" t="str">
        <f t="shared" si="166"/>
        <v/>
      </c>
      <c r="JH71" s="22" t="str">
        <f t="shared" si="166"/>
        <v/>
      </c>
      <c r="JI71" s="22" t="str">
        <f t="shared" si="166"/>
        <v/>
      </c>
      <c r="JJ71" s="22" t="str">
        <f t="shared" si="166"/>
        <v/>
      </c>
      <c r="JK71" s="22" t="str">
        <f t="shared" si="166"/>
        <v/>
      </c>
      <c r="JL71" s="22" t="str">
        <f t="shared" si="166"/>
        <v/>
      </c>
      <c r="JM71" s="22" t="str">
        <f t="shared" si="166"/>
        <v/>
      </c>
      <c r="JN71" s="22" t="str">
        <f t="shared" si="166"/>
        <v/>
      </c>
      <c r="JO71" s="22" t="str">
        <f t="shared" si="166"/>
        <v/>
      </c>
      <c r="JP71" s="22" t="str">
        <f t="shared" si="166"/>
        <v/>
      </c>
      <c r="JQ71" s="22" t="str">
        <f t="shared" si="166"/>
        <v/>
      </c>
      <c r="JR71" s="22" t="str">
        <f t="shared" si="166"/>
        <v/>
      </c>
      <c r="JS71" s="22" t="str">
        <f t="shared" si="166"/>
        <v/>
      </c>
      <c r="JT71" s="22" t="str">
        <f t="shared" si="166"/>
        <v/>
      </c>
      <c r="JU71" s="22" t="str">
        <f t="shared" si="166"/>
        <v/>
      </c>
      <c r="JV71" s="22" t="str">
        <f t="shared" si="166"/>
        <v/>
      </c>
      <c r="JW71" s="22" t="str">
        <f t="shared" si="166"/>
        <v/>
      </c>
      <c r="JX71" s="22" t="str">
        <f t="shared" si="166"/>
        <v/>
      </c>
      <c r="JY71" s="22" t="str">
        <f t="shared" si="166"/>
        <v/>
      </c>
      <c r="JZ71" s="22" t="str">
        <f t="shared" si="166"/>
        <v/>
      </c>
      <c r="KA71" s="22" t="str">
        <f t="shared" si="166"/>
        <v/>
      </c>
      <c r="KB71" s="22" t="str">
        <f t="shared" si="166"/>
        <v/>
      </c>
      <c r="KC71" s="22" t="str">
        <f t="shared" si="166"/>
        <v/>
      </c>
      <c r="KD71" s="22" t="str">
        <f t="shared" si="166"/>
        <v/>
      </c>
      <c r="KE71" s="22" t="str">
        <f t="shared" si="166"/>
        <v/>
      </c>
      <c r="KF71" s="22" t="str">
        <f t="shared" si="166"/>
        <v/>
      </c>
      <c r="KG71" s="22" t="str">
        <f t="shared" si="166"/>
        <v/>
      </c>
      <c r="KH71" s="22" t="str">
        <f t="shared" si="166"/>
        <v/>
      </c>
      <c r="KI71" s="22" t="str">
        <f t="shared" si="166"/>
        <v/>
      </c>
      <c r="KJ71" s="22" t="str">
        <f t="shared" si="166"/>
        <v/>
      </c>
      <c r="KK71" s="22" t="str">
        <f t="shared" si="166"/>
        <v/>
      </c>
      <c r="KL71" s="22" t="str">
        <f t="shared" si="166"/>
        <v/>
      </c>
      <c r="KM71" s="22" t="str">
        <f t="shared" si="166"/>
        <v/>
      </c>
      <c r="KN71" s="22" t="str">
        <f t="shared" si="166"/>
        <v/>
      </c>
      <c r="KO71" s="22" t="str">
        <f t="shared" si="166"/>
        <v/>
      </c>
      <c r="KP71" s="22" t="str">
        <f t="shared" si="166"/>
        <v/>
      </c>
      <c r="KQ71" s="22" t="str">
        <f t="shared" si="166"/>
        <v/>
      </c>
      <c r="KR71" s="22" t="str">
        <f t="shared" si="166"/>
        <v/>
      </c>
      <c r="KS71" s="22" t="str">
        <f t="shared" si="166"/>
        <v/>
      </c>
      <c r="KT71" s="22" t="str">
        <f t="shared" si="166"/>
        <v/>
      </c>
      <c r="KU71" s="22" t="str">
        <f t="shared" si="166"/>
        <v/>
      </c>
      <c r="KV71" s="22" t="str">
        <f t="shared" si="166"/>
        <v/>
      </c>
      <c r="KW71" s="22" t="str">
        <f t="shared" si="166"/>
        <v/>
      </c>
      <c r="KX71" s="22" t="str">
        <f t="shared" si="166"/>
        <v/>
      </c>
      <c r="KY71" s="22" t="str">
        <f t="shared" si="166"/>
        <v/>
      </c>
      <c r="KZ71" s="22" t="str">
        <f t="shared" si="166"/>
        <v/>
      </c>
      <c r="LA71" s="22" t="str">
        <f t="shared" si="166"/>
        <v/>
      </c>
      <c r="LB71" s="22" t="str">
        <f t="shared" si="166"/>
        <v/>
      </c>
      <c r="LC71" s="22" t="str">
        <f t="shared" si="166"/>
        <v/>
      </c>
      <c r="LD71" s="22" t="str">
        <f t="shared" si="166"/>
        <v/>
      </c>
      <c r="LE71" s="22" t="str">
        <f t="shared" si="166"/>
        <v/>
      </c>
      <c r="LF71" s="22" t="str">
        <f t="shared" si="166"/>
        <v/>
      </c>
      <c r="LG71" s="22" t="str">
        <f t="shared" si="166"/>
        <v/>
      </c>
      <c r="LH71" s="22" t="str">
        <f t="shared" si="166"/>
        <v/>
      </c>
      <c r="LI71" s="22" t="str">
        <f t="shared" si="166"/>
        <v/>
      </c>
      <c r="LJ71" s="22" t="str">
        <f t="shared" si="166"/>
        <v/>
      </c>
      <c r="LK71" s="22" t="str">
        <f t="shared" si="166"/>
        <v/>
      </c>
      <c r="LL71" s="22" t="str">
        <f t="shared" si="166"/>
        <v/>
      </c>
      <c r="LM71" s="22" t="str">
        <f t="shared" ref="LM71:MA71" si="167">IF(AND(LM66&lt;=$H$8,LM66&gt;=$H$7),"x","")</f>
        <v/>
      </c>
      <c r="LN71" s="22" t="str">
        <f t="shared" si="167"/>
        <v/>
      </c>
      <c r="LO71" s="22" t="str">
        <f t="shared" si="167"/>
        <v/>
      </c>
      <c r="LP71" s="22" t="str">
        <f t="shared" si="167"/>
        <v/>
      </c>
      <c r="LQ71" s="22" t="str">
        <f t="shared" si="167"/>
        <v/>
      </c>
      <c r="LR71" s="22" t="str">
        <f t="shared" si="167"/>
        <v/>
      </c>
      <c r="LS71" s="22" t="str">
        <f t="shared" si="167"/>
        <v/>
      </c>
      <c r="LT71" s="22" t="str">
        <f t="shared" si="167"/>
        <v/>
      </c>
      <c r="LU71" s="22" t="str">
        <f t="shared" si="167"/>
        <v/>
      </c>
      <c r="LV71" s="22" t="str">
        <f t="shared" si="167"/>
        <v/>
      </c>
      <c r="LW71" s="22" t="str">
        <f t="shared" si="167"/>
        <v/>
      </c>
      <c r="LX71" s="22" t="str">
        <f t="shared" si="167"/>
        <v/>
      </c>
      <c r="LY71" s="22" t="str">
        <f t="shared" si="167"/>
        <v/>
      </c>
      <c r="LZ71" s="22" t="str">
        <f t="shared" si="167"/>
        <v/>
      </c>
      <c r="MA71" s="22" t="str">
        <f t="shared" si="167"/>
        <v/>
      </c>
    </row>
    <row r="72" spans="1:339" x14ac:dyDescent="0.25">
      <c r="B72" s="43"/>
      <c r="C72" s="22" t="s">
        <v>46</v>
      </c>
      <c r="D72" s="22" t="str">
        <f>IF(AND(D66&lt;=$J$8,D66&gt;=$J$7),"x","")</f>
        <v/>
      </c>
      <c r="E72" s="22" t="str">
        <f t="shared" ref="E72:BP72" si="168">IF(AND(E66&lt;=$J$8,E66&gt;=$J$7),"x","")</f>
        <v/>
      </c>
      <c r="F72" s="22" t="str">
        <f t="shared" si="168"/>
        <v/>
      </c>
      <c r="G72" s="22" t="str">
        <f t="shared" si="168"/>
        <v/>
      </c>
      <c r="H72" s="22" t="str">
        <f t="shared" si="168"/>
        <v/>
      </c>
      <c r="I72" s="22" t="str">
        <f t="shared" si="168"/>
        <v/>
      </c>
      <c r="J72" s="22" t="str">
        <f t="shared" si="168"/>
        <v/>
      </c>
      <c r="K72" s="22" t="str">
        <f t="shared" si="168"/>
        <v/>
      </c>
      <c r="L72" s="22" t="str">
        <f t="shared" si="168"/>
        <v/>
      </c>
      <c r="M72" s="22" t="str">
        <f t="shared" si="168"/>
        <v/>
      </c>
      <c r="N72" s="22" t="str">
        <f t="shared" si="168"/>
        <v/>
      </c>
      <c r="O72" s="22" t="str">
        <f t="shared" si="168"/>
        <v/>
      </c>
      <c r="P72" s="22" t="str">
        <f t="shared" si="168"/>
        <v/>
      </c>
      <c r="Q72" s="22" t="str">
        <f t="shared" si="168"/>
        <v/>
      </c>
      <c r="R72" s="22" t="str">
        <f t="shared" si="168"/>
        <v/>
      </c>
      <c r="S72" s="22" t="str">
        <f t="shared" si="168"/>
        <v/>
      </c>
      <c r="T72" s="22" t="str">
        <f t="shared" si="168"/>
        <v/>
      </c>
      <c r="U72" s="22" t="str">
        <f t="shared" si="168"/>
        <v/>
      </c>
      <c r="V72" s="22" t="str">
        <f t="shared" si="168"/>
        <v/>
      </c>
      <c r="W72" s="22" t="str">
        <f t="shared" si="168"/>
        <v/>
      </c>
      <c r="X72" s="22" t="str">
        <f t="shared" si="168"/>
        <v/>
      </c>
      <c r="Y72" s="22" t="str">
        <f t="shared" si="168"/>
        <v/>
      </c>
      <c r="Z72" s="22" t="str">
        <f t="shared" si="168"/>
        <v/>
      </c>
      <c r="AA72" s="22" t="str">
        <f t="shared" si="168"/>
        <v/>
      </c>
      <c r="AB72" s="22" t="str">
        <f t="shared" si="168"/>
        <v/>
      </c>
      <c r="AC72" s="22" t="str">
        <f t="shared" si="168"/>
        <v/>
      </c>
      <c r="AD72" s="22" t="str">
        <f t="shared" si="168"/>
        <v/>
      </c>
      <c r="AE72" s="22" t="str">
        <f t="shared" si="168"/>
        <v/>
      </c>
      <c r="AF72" s="22" t="str">
        <f t="shared" si="168"/>
        <v/>
      </c>
      <c r="AG72" s="22" t="str">
        <f t="shared" si="168"/>
        <v/>
      </c>
      <c r="AH72" s="22" t="str">
        <f t="shared" si="168"/>
        <v/>
      </c>
      <c r="AI72" s="22" t="str">
        <f t="shared" si="168"/>
        <v/>
      </c>
      <c r="AJ72" s="22" t="str">
        <f t="shared" si="168"/>
        <v/>
      </c>
      <c r="AK72" s="22" t="str">
        <f t="shared" si="168"/>
        <v/>
      </c>
      <c r="AL72" s="22" t="str">
        <f t="shared" si="168"/>
        <v/>
      </c>
      <c r="AM72" s="22" t="str">
        <f t="shared" si="168"/>
        <v/>
      </c>
      <c r="AN72" s="22" t="str">
        <f t="shared" si="168"/>
        <v/>
      </c>
      <c r="AO72" s="22" t="str">
        <f t="shared" si="168"/>
        <v/>
      </c>
      <c r="AP72" s="22" t="str">
        <f t="shared" si="168"/>
        <v/>
      </c>
      <c r="AQ72" s="22" t="str">
        <f t="shared" si="168"/>
        <v/>
      </c>
      <c r="AR72" s="22" t="str">
        <f t="shared" si="168"/>
        <v/>
      </c>
      <c r="AS72" s="22" t="str">
        <f t="shared" si="168"/>
        <v/>
      </c>
      <c r="AT72" s="22" t="str">
        <f t="shared" si="168"/>
        <v/>
      </c>
      <c r="AU72" s="22" t="str">
        <f t="shared" si="168"/>
        <v/>
      </c>
      <c r="AV72" s="22" t="str">
        <f t="shared" si="168"/>
        <v/>
      </c>
      <c r="AW72" s="22" t="str">
        <f t="shared" si="168"/>
        <v/>
      </c>
      <c r="AX72" s="22" t="str">
        <f t="shared" si="168"/>
        <v/>
      </c>
      <c r="AY72" s="22" t="str">
        <f t="shared" si="168"/>
        <v/>
      </c>
      <c r="AZ72" s="22" t="str">
        <f t="shared" si="168"/>
        <v/>
      </c>
      <c r="BA72" s="22" t="str">
        <f t="shared" si="168"/>
        <v/>
      </c>
      <c r="BB72" s="22" t="str">
        <f t="shared" si="168"/>
        <v/>
      </c>
      <c r="BC72" s="22" t="str">
        <f t="shared" si="168"/>
        <v/>
      </c>
      <c r="BD72" s="22" t="str">
        <f t="shared" si="168"/>
        <v/>
      </c>
      <c r="BE72" s="22" t="str">
        <f t="shared" si="168"/>
        <v/>
      </c>
      <c r="BF72" s="22" t="str">
        <f t="shared" si="168"/>
        <v/>
      </c>
      <c r="BG72" s="22" t="str">
        <f t="shared" si="168"/>
        <v/>
      </c>
      <c r="BH72" s="22" t="str">
        <f t="shared" si="168"/>
        <v/>
      </c>
      <c r="BI72" s="22" t="str">
        <f t="shared" si="168"/>
        <v/>
      </c>
      <c r="BJ72" s="22" t="str">
        <f t="shared" si="168"/>
        <v/>
      </c>
      <c r="BK72" s="22" t="str">
        <f t="shared" si="168"/>
        <v/>
      </c>
      <c r="BL72" s="22" t="str">
        <f t="shared" si="168"/>
        <v/>
      </c>
      <c r="BM72" s="22" t="str">
        <f t="shared" si="168"/>
        <v/>
      </c>
      <c r="BN72" s="22" t="str">
        <f t="shared" si="168"/>
        <v/>
      </c>
      <c r="BO72" s="22" t="str">
        <f t="shared" si="168"/>
        <v/>
      </c>
      <c r="BP72" s="22" t="str">
        <f t="shared" si="168"/>
        <v/>
      </c>
      <c r="BQ72" s="22" t="str">
        <f t="shared" ref="BQ72:EB72" si="169">IF(AND(BQ66&lt;=$J$8,BQ66&gt;=$J$7),"x","")</f>
        <v/>
      </c>
      <c r="BR72" s="22" t="str">
        <f t="shared" si="169"/>
        <v/>
      </c>
      <c r="BS72" s="22" t="str">
        <f t="shared" si="169"/>
        <v/>
      </c>
      <c r="BT72" s="22" t="str">
        <f t="shared" si="169"/>
        <v/>
      </c>
      <c r="BU72" s="22" t="str">
        <f t="shared" si="169"/>
        <v/>
      </c>
      <c r="BV72" s="22" t="str">
        <f t="shared" si="169"/>
        <v/>
      </c>
      <c r="BW72" s="22" t="str">
        <f t="shared" si="169"/>
        <v/>
      </c>
      <c r="BX72" s="22" t="str">
        <f t="shared" si="169"/>
        <v/>
      </c>
      <c r="BY72" s="22" t="str">
        <f t="shared" si="169"/>
        <v/>
      </c>
      <c r="BZ72" s="22" t="str">
        <f t="shared" si="169"/>
        <v/>
      </c>
      <c r="CA72" s="22" t="str">
        <f t="shared" si="169"/>
        <v/>
      </c>
      <c r="CB72" s="22" t="str">
        <f t="shared" si="169"/>
        <v/>
      </c>
      <c r="CC72" s="22" t="str">
        <f t="shared" si="169"/>
        <v/>
      </c>
      <c r="CD72" s="22" t="str">
        <f t="shared" si="169"/>
        <v/>
      </c>
      <c r="CE72" s="22" t="str">
        <f t="shared" si="169"/>
        <v/>
      </c>
      <c r="CF72" s="22" t="str">
        <f t="shared" si="169"/>
        <v/>
      </c>
      <c r="CG72" s="22" t="str">
        <f t="shared" si="169"/>
        <v/>
      </c>
      <c r="CH72" s="22" t="str">
        <f t="shared" si="169"/>
        <v/>
      </c>
      <c r="CI72" s="22" t="str">
        <f t="shared" si="169"/>
        <v/>
      </c>
      <c r="CJ72" s="22" t="str">
        <f t="shared" si="169"/>
        <v/>
      </c>
      <c r="CK72" s="22" t="str">
        <f t="shared" si="169"/>
        <v/>
      </c>
      <c r="CL72" s="22" t="str">
        <f t="shared" si="169"/>
        <v/>
      </c>
      <c r="CM72" s="22" t="str">
        <f t="shared" si="169"/>
        <v/>
      </c>
      <c r="CN72" s="22" t="str">
        <f t="shared" si="169"/>
        <v/>
      </c>
      <c r="CO72" s="22" t="str">
        <f t="shared" si="169"/>
        <v/>
      </c>
      <c r="CP72" s="22" t="str">
        <f t="shared" si="169"/>
        <v/>
      </c>
      <c r="CQ72" s="22" t="str">
        <f t="shared" si="169"/>
        <v/>
      </c>
      <c r="CR72" s="22" t="str">
        <f t="shared" si="169"/>
        <v/>
      </c>
      <c r="CS72" s="22" t="str">
        <f t="shared" si="169"/>
        <v/>
      </c>
      <c r="CT72" s="22" t="str">
        <f t="shared" si="169"/>
        <v/>
      </c>
      <c r="CU72" s="22" t="str">
        <f t="shared" si="169"/>
        <v/>
      </c>
      <c r="CV72" s="22" t="str">
        <f t="shared" si="169"/>
        <v/>
      </c>
      <c r="CW72" s="22" t="str">
        <f t="shared" si="169"/>
        <v/>
      </c>
      <c r="CX72" s="22" t="str">
        <f t="shared" si="169"/>
        <v/>
      </c>
      <c r="CY72" s="22" t="str">
        <f t="shared" si="169"/>
        <v/>
      </c>
      <c r="CZ72" s="22" t="str">
        <f t="shared" si="169"/>
        <v/>
      </c>
      <c r="DA72" s="22" t="str">
        <f t="shared" si="169"/>
        <v/>
      </c>
      <c r="DB72" s="22" t="str">
        <f t="shared" si="169"/>
        <v/>
      </c>
      <c r="DC72" s="22" t="str">
        <f t="shared" si="169"/>
        <v/>
      </c>
      <c r="DD72" s="22" t="str">
        <f t="shared" si="169"/>
        <v/>
      </c>
      <c r="DE72" s="22" t="str">
        <f t="shared" si="169"/>
        <v/>
      </c>
      <c r="DF72" s="22" t="str">
        <f t="shared" si="169"/>
        <v/>
      </c>
      <c r="DG72" s="22" t="str">
        <f t="shared" si="169"/>
        <v/>
      </c>
      <c r="DH72" s="22" t="str">
        <f t="shared" si="169"/>
        <v/>
      </c>
      <c r="DI72" s="22" t="str">
        <f t="shared" si="169"/>
        <v/>
      </c>
      <c r="DJ72" s="22" t="str">
        <f t="shared" si="169"/>
        <v/>
      </c>
      <c r="DK72" s="22" t="str">
        <f t="shared" si="169"/>
        <v/>
      </c>
      <c r="DL72" s="22" t="str">
        <f t="shared" si="169"/>
        <v/>
      </c>
      <c r="DM72" s="22" t="str">
        <f t="shared" si="169"/>
        <v/>
      </c>
      <c r="DN72" s="22" t="str">
        <f t="shared" si="169"/>
        <v/>
      </c>
      <c r="DO72" s="22" t="str">
        <f t="shared" si="169"/>
        <v/>
      </c>
      <c r="DP72" s="22" t="str">
        <f t="shared" si="169"/>
        <v/>
      </c>
      <c r="DQ72" s="22" t="str">
        <f t="shared" si="169"/>
        <v/>
      </c>
      <c r="DR72" s="22" t="str">
        <f t="shared" si="169"/>
        <v/>
      </c>
      <c r="DS72" s="22" t="str">
        <f t="shared" si="169"/>
        <v/>
      </c>
      <c r="DT72" s="22" t="str">
        <f t="shared" si="169"/>
        <v/>
      </c>
      <c r="DU72" s="22" t="str">
        <f t="shared" si="169"/>
        <v/>
      </c>
      <c r="DV72" s="22" t="str">
        <f t="shared" si="169"/>
        <v/>
      </c>
      <c r="DW72" s="22" t="str">
        <f t="shared" si="169"/>
        <v/>
      </c>
      <c r="DX72" s="22" t="str">
        <f t="shared" si="169"/>
        <v/>
      </c>
      <c r="DY72" s="22" t="str">
        <f t="shared" si="169"/>
        <v/>
      </c>
      <c r="DZ72" s="22" t="str">
        <f t="shared" si="169"/>
        <v/>
      </c>
      <c r="EA72" s="22" t="str">
        <f t="shared" si="169"/>
        <v/>
      </c>
      <c r="EB72" s="22" t="str">
        <f t="shared" si="169"/>
        <v/>
      </c>
      <c r="EC72" s="22" t="str">
        <f t="shared" ref="EC72:GN72" si="170">IF(AND(EC66&lt;=$J$8,EC66&gt;=$J$7),"x","")</f>
        <v/>
      </c>
      <c r="ED72" s="22" t="str">
        <f t="shared" si="170"/>
        <v/>
      </c>
      <c r="EE72" s="22" t="str">
        <f t="shared" si="170"/>
        <v/>
      </c>
      <c r="EF72" s="22" t="str">
        <f t="shared" si="170"/>
        <v/>
      </c>
      <c r="EG72" s="22" t="str">
        <f t="shared" si="170"/>
        <v/>
      </c>
      <c r="EH72" s="22" t="str">
        <f t="shared" si="170"/>
        <v/>
      </c>
      <c r="EI72" s="22" t="str">
        <f t="shared" si="170"/>
        <v/>
      </c>
      <c r="EJ72" s="22" t="str">
        <f t="shared" si="170"/>
        <v/>
      </c>
      <c r="EK72" s="22" t="str">
        <f t="shared" si="170"/>
        <v/>
      </c>
      <c r="EL72" s="22" t="str">
        <f t="shared" si="170"/>
        <v/>
      </c>
      <c r="EM72" s="22" t="str">
        <f t="shared" si="170"/>
        <v/>
      </c>
      <c r="EN72" s="22" t="str">
        <f t="shared" si="170"/>
        <v>x</v>
      </c>
      <c r="EO72" s="22" t="str">
        <f t="shared" si="170"/>
        <v>x</v>
      </c>
      <c r="EP72" s="22" t="str">
        <f t="shared" si="170"/>
        <v>x</v>
      </c>
      <c r="EQ72" s="22" t="str">
        <f t="shared" si="170"/>
        <v>x</v>
      </c>
      <c r="ER72" s="22" t="str">
        <f t="shared" si="170"/>
        <v>x</v>
      </c>
      <c r="ES72" s="22" t="str">
        <f t="shared" si="170"/>
        <v/>
      </c>
      <c r="ET72" s="22" t="str">
        <f t="shared" si="170"/>
        <v/>
      </c>
      <c r="EU72" s="22" t="str">
        <f t="shared" si="170"/>
        <v/>
      </c>
      <c r="EV72" s="22" t="str">
        <f t="shared" si="170"/>
        <v/>
      </c>
      <c r="EW72" s="22" t="str">
        <f t="shared" si="170"/>
        <v/>
      </c>
      <c r="EX72" s="22" t="str">
        <f t="shared" si="170"/>
        <v/>
      </c>
      <c r="EY72" s="22" t="str">
        <f t="shared" si="170"/>
        <v/>
      </c>
      <c r="EZ72" s="22" t="str">
        <f t="shared" si="170"/>
        <v/>
      </c>
      <c r="FA72" s="22" t="str">
        <f t="shared" si="170"/>
        <v/>
      </c>
      <c r="FB72" s="22" t="str">
        <f t="shared" si="170"/>
        <v/>
      </c>
      <c r="FC72" s="22" t="str">
        <f t="shared" si="170"/>
        <v/>
      </c>
      <c r="FD72" s="22" t="str">
        <f t="shared" si="170"/>
        <v/>
      </c>
      <c r="FE72" s="22" t="str">
        <f t="shared" si="170"/>
        <v/>
      </c>
      <c r="FF72" s="22" t="str">
        <f t="shared" si="170"/>
        <v/>
      </c>
      <c r="FG72" s="22" t="str">
        <f t="shared" si="170"/>
        <v/>
      </c>
      <c r="FH72" s="22" t="str">
        <f t="shared" si="170"/>
        <v/>
      </c>
      <c r="FI72" s="22" t="str">
        <f t="shared" si="170"/>
        <v/>
      </c>
      <c r="FJ72" s="22" t="str">
        <f t="shared" si="170"/>
        <v/>
      </c>
      <c r="FK72" s="22" t="str">
        <f t="shared" si="170"/>
        <v/>
      </c>
      <c r="FL72" s="22" t="str">
        <f t="shared" si="170"/>
        <v/>
      </c>
      <c r="FM72" s="22" t="str">
        <f t="shared" si="170"/>
        <v/>
      </c>
      <c r="FN72" s="22" t="str">
        <f t="shared" si="170"/>
        <v/>
      </c>
      <c r="FO72" s="22" t="str">
        <f t="shared" si="170"/>
        <v/>
      </c>
      <c r="FP72" s="22" t="str">
        <f t="shared" si="170"/>
        <v/>
      </c>
      <c r="FQ72" s="22" t="str">
        <f t="shared" si="170"/>
        <v/>
      </c>
      <c r="FR72" s="22" t="str">
        <f t="shared" si="170"/>
        <v/>
      </c>
      <c r="FS72" s="22" t="str">
        <f t="shared" si="170"/>
        <v/>
      </c>
      <c r="FT72" s="22" t="str">
        <f t="shared" si="170"/>
        <v/>
      </c>
      <c r="FU72" s="22" t="str">
        <f t="shared" si="170"/>
        <v/>
      </c>
      <c r="FV72" s="22" t="str">
        <f t="shared" si="170"/>
        <v/>
      </c>
      <c r="FW72" s="22" t="str">
        <f t="shared" si="170"/>
        <v/>
      </c>
      <c r="FX72" s="22" t="str">
        <f t="shared" si="170"/>
        <v/>
      </c>
      <c r="FY72" s="22" t="str">
        <f t="shared" si="170"/>
        <v/>
      </c>
      <c r="FZ72" s="22" t="str">
        <f t="shared" si="170"/>
        <v/>
      </c>
      <c r="GA72" s="22" t="str">
        <f t="shared" si="170"/>
        <v/>
      </c>
      <c r="GB72" s="22" t="str">
        <f t="shared" si="170"/>
        <v/>
      </c>
      <c r="GC72" s="22" t="str">
        <f t="shared" si="170"/>
        <v/>
      </c>
      <c r="GD72" s="22" t="str">
        <f t="shared" si="170"/>
        <v/>
      </c>
      <c r="GE72" s="22" t="str">
        <f t="shared" si="170"/>
        <v/>
      </c>
      <c r="GF72" s="22" t="str">
        <f t="shared" si="170"/>
        <v/>
      </c>
      <c r="GG72" s="22" t="str">
        <f t="shared" si="170"/>
        <v/>
      </c>
      <c r="GH72" s="22" t="str">
        <f t="shared" si="170"/>
        <v/>
      </c>
      <c r="GI72" s="22" t="str">
        <f t="shared" si="170"/>
        <v/>
      </c>
      <c r="GJ72" s="22" t="str">
        <f t="shared" si="170"/>
        <v/>
      </c>
      <c r="GK72" s="22" t="str">
        <f t="shared" si="170"/>
        <v/>
      </c>
      <c r="GL72" s="22" t="str">
        <f t="shared" si="170"/>
        <v/>
      </c>
      <c r="GM72" s="22" t="str">
        <f t="shared" si="170"/>
        <v/>
      </c>
      <c r="GN72" s="22" t="str">
        <f t="shared" si="170"/>
        <v/>
      </c>
      <c r="GO72" s="22" t="str">
        <f t="shared" ref="GO72:IZ72" si="171">IF(AND(GO66&lt;=$J$8,GO66&gt;=$J$7),"x","")</f>
        <v/>
      </c>
      <c r="GP72" s="22" t="str">
        <f t="shared" si="171"/>
        <v/>
      </c>
      <c r="GQ72" s="22" t="str">
        <f t="shared" si="171"/>
        <v/>
      </c>
      <c r="GR72" s="22" t="str">
        <f t="shared" si="171"/>
        <v/>
      </c>
      <c r="GS72" s="22" t="str">
        <f t="shared" si="171"/>
        <v/>
      </c>
      <c r="GT72" s="22" t="str">
        <f t="shared" si="171"/>
        <v/>
      </c>
      <c r="GU72" s="22" t="str">
        <f t="shared" si="171"/>
        <v/>
      </c>
      <c r="GV72" s="22" t="str">
        <f t="shared" si="171"/>
        <v/>
      </c>
      <c r="GW72" s="22" t="str">
        <f t="shared" si="171"/>
        <v/>
      </c>
      <c r="GX72" s="22" t="str">
        <f t="shared" si="171"/>
        <v/>
      </c>
      <c r="GY72" s="22" t="str">
        <f t="shared" si="171"/>
        <v/>
      </c>
      <c r="GZ72" s="22" t="str">
        <f t="shared" si="171"/>
        <v/>
      </c>
      <c r="HA72" s="22" t="str">
        <f t="shared" si="171"/>
        <v/>
      </c>
      <c r="HB72" s="22" t="str">
        <f t="shared" si="171"/>
        <v/>
      </c>
      <c r="HC72" s="22" t="str">
        <f t="shared" si="171"/>
        <v/>
      </c>
      <c r="HD72" s="22" t="str">
        <f t="shared" si="171"/>
        <v/>
      </c>
      <c r="HE72" s="22" t="str">
        <f t="shared" si="171"/>
        <v/>
      </c>
      <c r="HF72" s="22" t="str">
        <f t="shared" si="171"/>
        <v/>
      </c>
      <c r="HG72" s="22" t="str">
        <f t="shared" si="171"/>
        <v/>
      </c>
      <c r="HH72" s="22" t="str">
        <f t="shared" si="171"/>
        <v/>
      </c>
      <c r="HI72" s="22" t="str">
        <f t="shared" si="171"/>
        <v/>
      </c>
      <c r="HJ72" s="22" t="str">
        <f t="shared" si="171"/>
        <v/>
      </c>
      <c r="HK72" s="22" t="str">
        <f t="shared" si="171"/>
        <v/>
      </c>
      <c r="HL72" s="22" t="str">
        <f t="shared" si="171"/>
        <v/>
      </c>
      <c r="HM72" s="22" t="str">
        <f t="shared" si="171"/>
        <v/>
      </c>
      <c r="HN72" s="22" t="str">
        <f t="shared" si="171"/>
        <v/>
      </c>
      <c r="HO72" s="22" t="str">
        <f t="shared" si="171"/>
        <v/>
      </c>
      <c r="HP72" s="22" t="str">
        <f t="shared" si="171"/>
        <v/>
      </c>
      <c r="HQ72" s="22" t="str">
        <f t="shared" si="171"/>
        <v/>
      </c>
      <c r="HR72" s="22" t="str">
        <f t="shared" si="171"/>
        <v/>
      </c>
      <c r="HS72" s="22" t="str">
        <f t="shared" si="171"/>
        <v/>
      </c>
      <c r="HT72" s="22" t="str">
        <f t="shared" si="171"/>
        <v/>
      </c>
      <c r="HU72" s="22" t="str">
        <f t="shared" si="171"/>
        <v/>
      </c>
      <c r="HV72" s="22" t="str">
        <f t="shared" si="171"/>
        <v/>
      </c>
      <c r="HW72" s="22" t="str">
        <f t="shared" si="171"/>
        <v/>
      </c>
      <c r="HX72" s="22" t="str">
        <f t="shared" si="171"/>
        <v/>
      </c>
      <c r="HY72" s="22" t="str">
        <f t="shared" si="171"/>
        <v/>
      </c>
      <c r="HZ72" s="22" t="str">
        <f t="shared" si="171"/>
        <v/>
      </c>
      <c r="IA72" s="22" t="str">
        <f t="shared" si="171"/>
        <v/>
      </c>
      <c r="IB72" s="22" t="str">
        <f t="shared" si="171"/>
        <v/>
      </c>
      <c r="IC72" s="22" t="str">
        <f t="shared" si="171"/>
        <v/>
      </c>
      <c r="ID72" s="22" t="str">
        <f t="shared" si="171"/>
        <v/>
      </c>
      <c r="IE72" s="22" t="str">
        <f t="shared" si="171"/>
        <v/>
      </c>
      <c r="IF72" s="22" t="str">
        <f t="shared" si="171"/>
        <v/>
      </c>
      <c r="IG72" s="22" t="str">
        <f t="shared" si="171"/>
        <v/>
      </c>
      <c r="IH72" s="22" t="str">
        <f t="shared" si="171"/>
        <v/>
      </c>
      <c r="II72" s="22" t="str">
        <f t="shared" si="171"/>
        <v/>
      </c>
      <c r="IJ72" s="22" t="str">
        <f t="shared" si="171"/>
        <v/>
      </c>
      <c r="IK72" s="22" t="str">
        <f t="shared" si="171"/>
        <v/>
      </c>
      <c r="IL72" s="22" t="str">
        <f t="shared" si="171"/>
        <v/>
      </c>
      <c r="IM72" s="22" t="str">
        <f t="shared" si="171"/>
        <v/>
      </c>
      <c r="IN72" s="22" t="str">
        <f t="shared" si="171"/>
        <v/>
      </c>
      <c r="IO72" s="22" t="str">
        <f t="shared" si="171"/>
        <v/>
      </c>
      <c r="IP72" s="22" t="str">
        <f t="shared" si="171"/>
        <v/>
      </c>
      <c r="IQ72" s="22" t="str">
        <f t="shared" si="171"/>
        <v/>
      </c>
      <c r="IR72" s="22" t="str">
        <f t="shared" si="171"/>
        <v/>
      </c>
      <c r="IS72" s="22" t="str">
        <f t="shared" si="171"/>
        <v/>
      </c>
      <c r="IT72" s="22" t="str">
        <f t="shared" si="171"/>
        <v/>
      </c>
      <c r="IU72" s="22" t="str">
        <f t="shared" si="171"/>
        <v/>
      </c>
      <c r="IV72" s="22" t="str">
        <f t="shared" si="171"/>
        <v/>
      </c>
      <c r="IW72" s="22" t="str">
        <f t="shared" si="171"/>
        <v/>
      </c>
      <c r="IX72" s="22" t="str">
        <f t="shared" si="171"/>
        <v/>
      </c>
      <c r="IY72" s="22" t="str">
        <f t="shared" si="171"/>
        <v/>
      </c>
      <c r="IZ72" s="22" t="str">
        <f t="shared" si="171"/>
        <v/>
      </c>
      <c r="JA72" s="22" t="str">
        <f t="shared" ref="JA72:LL72" si="172">IF(AND(JA66&lt;=$J$8,JA66&gt;=$J$7),"x","")</f>
        <v/>
      </c>
      <c r="JB72" s="22" t="str">
        <f t="shared" si="172"/>
        <v/>
      </c>
      <c r="JC72" s="22" t="str">
        <f t="shared" si="172"/>
        <v/>
      </c>
      <c r="JD72" s="22" t="str">
        <f t="shared" si="172"/>
        <v/>
      </c>
      <c r="JE72" s="22" t="str">
        <f t="shared" si="172"/>
        <v/>
      </c>
      <c r="JF72" s="22" t="str">
        <f t="shared" si="172"/>
        <v/>
      </c>
      <c r="JG72" s="22" t="str">
        <f t="shared" si="172"/>
        <v/>
      </c>
      <c r="JH72" s="22" t="str">
        <f t="shared" si="172"/>
        <v/>
      </c>
      <c r="JI72" s="22" t="str">
        <f t="shared" si="172"/>
        <v/>
      </c>
      <c r="JJ72" s="22" t="str">
        <f t="shared" si="172"/>
        <v/>
      </c>
      <c r="JK72" s="22" t="str">
        <f t="shared" si="172"/>
        <v/>
      </c>
      <c r="JL72" s="22" t="str">
        <f t="shared" si="172"/>
        <v/>
      </c>
      <c r="JM72" s="22" t="str">
        <f t="shared" si="172"/>
        <v/>
      </c>
      <c r="JN72" s="22" t="str">
        <f t="shared" si="172"/>
        <v/>
      </c>
      <c r="JO72" s="22" t="str">
        <f t="shared" si="172"/>
        <v/>
      </c>
      <c r="JP72" s="22" t="str">
        <f t="shared" si="172"/>
        <v/>
      </c>
      <c r="JQ72" s="22" t="str">
        <f t="shared" si="172"/>
        <v/>
      </c>
      <c r="JR72" s="22" t="str">
        <f t="shared" si="172"/>
        <v/>
      </c>
      <c r="JS72" s="22" t="str">
        <f t="shared" si="172"/>
        <v/>
      </c>
      <c r="JT72" s="22" t="str">
        <f t="shared" si="172"/>
        <v/>
      </c>
      <c r="JU72" s="22" t="str">
        <f t="shared" si="172"/>
        <v/>
      </c>
      <c r="JV72" s="22" t="str">
        <f t="shared" si="172"/>
        <v/>
      </c>
      <c r="JW72" s="22" t="str">
        <f t="shared" si="172"/>
        <v/>
      </c>
      <c r="JX72" s="22" t="str">
        <f t="shared" si="172"/>
        <v/>
      </c>
      <c r="JY72" s="22" t="str">
        <f t="shared" si="172"/>
        <v/>
      </c>
      <c r="JZ72" s="22" t="str">
        <f t="shared" si="172"/>
        <v/>
      </c>
      <c r="KA72" s="22" t="str">
        <f t="shared" si="172"/>
        <v/>
      </c>
      <c r="KB72" s="22" t="str">
        <f t="shared" si="172"/>
        <v/>
      </c>
      <c r="KC72" s="22" t="str">
        <f t="shared" si="172"/>
        <v/>
      </c>
      <c r="KD72" s="22" t="str">
        <f t="shared" si="172"/>
        <v/>
      </c>
      <c r="KE72" s="22" t="str">
        <f t="shared" si="172"/>
        <v/>
      </c>
      <c r="KF72" s="22" t="str">
        <f t="shared" si="172"/>
        <v/>
      </c>
      <c r="KG72" s="22" t="str">
        <f t="shared" si="172"/>
        <v/>
      </c>
      <c r="KH72" s="22" t="str">
        <f t="shared" si="172"/>
        <v/>
      </c>
      <c r="KI72" s="22" t="str">
        <f t="shared" si="172"/>
        <v/>
      </c>
      <c r="KJ72" s="22" t="str">
        <f t="shared" si="172"/>
        <v/>
      </c>
      <c r="KK72" s="22" t="str">
        <f t="shared" si="172"/>
        <v/>
      </c>
      <c r="KL72" s="22" t="str">
        <f t="shared" si="172"/>
        <v/>
      </c>
      <c r="KM72" s="22" t="str">
        <f t="shared" si="172"/>
        <v/>
      </c>
      <c r="KN72" s="22" t="str">
        <f t="shared" si="172"/>
        <v/>
      </c>
      <c r="KO72" s="22" t="str">
        <f t="shared" si="172"/>
        <v/>
      </c>
      <c r="KP72" s="22" t="str">
        <f t="shared" si="172"/>
        <v/>
      </c>
      <c r="KQ72" s="22" t="str">
        <f t="shared" si="172"/>
        <v/>
      </c>
      <c r="KR72" s="22" t="str">
        <f t="shared" si="172"/>
        <v/>
      </c>
      <c r="KS72" s="22" t="str">
        <f t="shared" si="172"/>
        <v/>
      </c>
      <c r="KT72" s="22" t="str">
        <f t="shared" si="172"/>
        <v/>
      </c>
      <c r="KU72" s="22" t="str">
        <f t="shared" si="172"/>
        <v/>
      </c>
      <c r="KV72" s="22" t="str">
        <f t="shared" si="172"/>
        <v/>
      </c>
      <c r="KW72" s="22" t="str">
        <f t="shared" si="172"/>
        <v/>
      </c>
      <c r="KX72" s="22" t="str">
        <f t="shared" si="172"/>
        <v/>
      </c>
      <c r="KY72" s="22" t="str">
        <f t="shared" si="172"/>
        <v/>
      </c>
      <c r="KZ72" s="22" t="str">
        <f t="shared" si="172"/>
        <v/>
      </c>
      <c r="LA72" s="22" t="str">
        <f t="shared" si="172"/>
        <v/>
      </c>
      <c r="LB72" s="22" t="str">
        <f t="shared" si="172"/>
        <v/>
      </c>
      <c r="LC72" s="22" t="str">
        <f t="shared" si="172"/>
        <v/>
      </c>
      <c r="LD72" s="22" t="str">
        <f t="shared" si="172"/>
        <v/>
      </c>
      <c r="LE72" s="22" t="str">
        <f t="shared" si="172"/>
        <v/>
      </c>
      <c r="LF72" s="22" t="str">
        <f t="shared" si="172"/>
        <v/>
      </c>
      <c r="LG72" s="22" t="str">
        <f t="shared" si="172"/>
        <v/>
      </c>
      <c r="LH72" s="22" t="str">
        <f t="shared" si="172"/>
        <v/>
      </c>
      <c r="LI72" s="22" t="str">
        <f t="shared" si="172"/>
        <v/>
      </c>
      <c r="LJ72" s="22" t="str">
        <f t="shared" si="172"/>
        <v/>
      </c>
      <c r="LK72" s="22" t="str">
        <f t="shared" si="172"/>
        <v/>
      </c>
      <c r="LL72" s="22" t="str">
        <f t="shared" si="172"/>
        <v/>
      </c>
      <c r="LM72" s="22" t="str">
        <f t="shared" ref="LM72:MA72" si="173">IF(AND(LM66&lt;=$J$8,LM66&gt;=$J$7),"x","")</f>
        <v/>
      </c>
      <c r="LN72" s="22" t="str">
        <f t="shared" si="173"/>
        <v/>
      </c>
      <c r="LO72" s="22" t="str">
        <f t="shared" si="173"/>
        <v/>
      </c>
      <c r="LP72" s="22" t="str">
        <f t="shared" si="173"/>
        <v/>
      </c>
      <c r="LQ72" s="22" t="str">
        <f t="shared" si="173"/>
        <v/>
      </c>
      <c r="LR72" s="22" t="str">
        <f t="shared" si="173"/>
        <v/>
      </c>
      <c r="LS72" s="22" t="str">
        <f t="shared" si="173"/>
        <v/>
      </c>
      <c r="LT72" s="22" t="str">
        <f t="shared" si="173"/>
        <v/>
      </c>
      <c r="LU72" s="22" t="str">
        <f t="shared" si="173"/>
        <v/>
      </c>
      <c r="LV72" s="22" t="str">
        <f t="shared" si="173"/>
        <v/>
      </c>
      <c r="LW72" s="22" t="str">
        <f t="shared" si="173"/>
        <v/>
      </c>
      <c r="LX72" s="22" t="str">
        <f t="shared" si="173"/>
        <v/>
      </c>
      <c r="LY72" s="22" t="str">
        <f t="shared" si="173"/>
        <v/>
      </c>
      <c r="LZ72" s="22" t="str">
        <f t="shared" si="173"/>
        <v/>
      </c>
      <c r="MA72" s="22" t="str">
        <f t="shared" si="173"/>
        <v/>
      </c>
    </row>
    <row r="73" spans="1:339" x14ac:dyDescent="0.25">
      <c r="B73" s="43"/>
      <c r="C73" s="22" t="s">
        <v>47</v>
      </c>
      <c r="D73" s="22" t="str">
        <f>IF(AND(D66&lt;=$L$8,D66&gt;=$L$7),"x","")</f>
        <v/>
      </c>
      <c r="E73" s="22" t="str">
        <f t="shared" ref="E73:BP73" si="174">IF(AND(E66&lt;=$L$8,E66&gt;=$L$7),"x","")</f>
        <v/>
      </c>
      <c r="F73" s="22" t="str">
        <f t="shared" si="174"/>
        <v/>
      </c>
      <c r="G73" s="22" t="str">
        <f t="shared" si="174"/>
        <v/>
      </c>
      <c r="H73" s="22" t="str">
        <f t="shared" si="174"/>
        <v/>
      </c>
      <c r="I73" s="22" t="str">
        <f t="shared" si="174"/>
        <v/>
      </c>
      <c r="J73" s="22" t="str">
        <f t="shared" si="174"/>
        <v/>
      </c>
      <c r="K73" s="22" t="str">
        <f t="shared" si="174"/>
        <v/>
      </c>
      <c r="L73" s="22" t="str">
        <f t="shared" si="174"/>
        <v/>
      </c>
      <c r="M73" s="22" t="str">
        <f t="shared" si="174"/>
        <v/>
      </c>
      <c r="N73" s="22" t="str">
        <f t="shared" si="174"/>
        <v/>
      </c>
      <c r="O73" s="22" t="str">
        <f t="shared" si="174"/>
        <v/>
      </c>
      <c r="P73" s="22" t="str">
        <f t="shared" si="174"/>
        <v/>
      </c>
      <c r="Q73" s="22" t="str">
        <f t="shared" si="174"/>
        <v/>
      </c>
      <c r="R73" s="22" t="str">
        <f t="shared" si="174"/>
        <v/>
      </c>
      <c r="S73" s="22" t="str">
        <f t="shared" si="174"/>
        <v/>
      </c>
      <c r="T73" s="22" t="str">
        <f t="shared" si="174"/>
        <v/>
      </c>
      <c r="U73" s="22" t="str">
        <f t="shared" si="174"/>
        <v/>
      </c>
      <c r="V73" s="22" t="str">
        <f t="shared" si="174"/>
        <v/>
      </c>
      <c r="W73" s="22" t="str">
        <f t="shared" si="174"/>
        <v/>
      </c>
      <c r="X73" s="22" t="str">
        <f t="shared" si="174"/>
        <v/>
      </c>
      <c r="Y73" s="22" t="str">
        <f t="shared" si="174"/>
        <v/>
      </c>
      <c r="Z73" s="22" t="str">
        <f t="shared" si="174"/>
        <v/>
      </c>
      <c r="AA73" s="22" t="str">
        <f t="shared" si="174"/>
        <v/>
      </c>
      <c r="AB73" s="22" t="str">
        <f t="shared" si="174"/>
        <v/>
      </c>
      <c r="AC73" s="22" t="str">
        <f t="shared" si="174"/>
        <v/>
      </c>
      <c r="AD73" s="22" t="str">
        <f t="shared" si="174"/>
        <v/>
      </c>
      <c r="AE73" s="22" t="str">
        <f t="shared" si="174"/>
        <v/>
      </c>
      <c r="AF73" s="22" t="str">
        <f t="shared" si="174"/>
        <v/>
      </c>
      <c r="AG73" s="22" t="str">
        <f t="shared" si="174"/>
        <v/>
      </c>
      <c r="AH73" s="22" t="str">
        <f t="shared" si="174"/>
        <v/>
      </c>
      <c r="AI73" s="22" t="str">
        <f t="shared" si="174"/>
        <v/>
      </c>
      <c r="AJ73" s="22" t="str">
        <f t="shared" si="174"/>
        <v/>
      </c>
      <c r="AK73" s="22" t="str">
        <f t="shared" si="174"/>
        <v/>
      </c>
      <c r="AL73" s="22" t="str">
        <f t="shared" si="174"/>
        <v/>
      </c>
      <c r="AM73" s="22" t="str">
        <f t="shared" si="174"/>
        <v/>
      </c>
      <c r="AN73" s="22" t="str">
        <f t="shared" si="174"/>
        <v/>
      </c>
      <c r="AO73" s="22" t="str">
        <f t="shared" si="174"/>
        <v/>
      </c>
      <c r="AP73" s="22" t="str">
        <f t="shared" si="174"/>
        <v/>
      </c>
      <c r="AQ73" s="22" t="str">
        <f t="shared" si="174"/>
        <v/>
      </c>
      <c r="AR73" s="22" t="str">
        <f t="shared" si="174"/>
        <v/>
      </c>
      <c r="AS73" s="22" t="str">
        <f t="shared" si="174"/>
        <v/>
      </c>
      <c r="AT73" s="22" t="str">
        <f t="shared" si="174"/>
        <v/>
      </c>
      <c r="AU73" s="22" t="str">
        <f t="shared" si="174"/>
        <v/>
      </c>
      <c r="AV73" s="22" t="str">
        <f t="shared" si="174"/>
        <v/>
      </c>
      <c r="AW73" s="22" t="str">
        <f t="shared" si="174"/>
        <v/>
      </c>
      <c r="AX73" s="22" t="str">
        <f t="shared" si="174"/>
        <v/>
      </c>
      <c r="AY73" s="22" t="str">
        <f t="shared" si="174"/>
        <v/>
      </c>
      <c r="AZ73" s="22" t="str">
        <f t="shared" si="174"/>
        <v/>
      </c>
      <c r="BA73" s="22" t="str">
        <f t="shared" si="174"/>
        <v/>
      </c>
      <c r="BB73" s="22" t="str">
        <f t="shared" si="174"/>
        <v/>
      </c>
      <c r="BC73" s="22" t="str">
        <f t="shared" si="174"/>
        <v/>
      </c>
      <c r="BD73" s="22" t="str">
        <f t="shared" si="174"/>
        <v/>
      </c>
      <c r="BE73" s="22" t="str">
        <f t="shared" si="174"/>
        <v/>
      </c>
      <c r="BF73" s="22" t="str">
        <f t="shared" si="174"/>
        <v/>
      </c>
      <c r="BG73" s="22" t="str">
        <f t="shared" si="174"/>
        <v/>
      </c>
      <c r="BH73" s="22" t="str">
        <f t="shared" si="174"/>
        <v/>
      </c>
      <c r="BI73" s="22" t="str">
        <f t="shared" si="174"/>
        <v/>
      </c>
      <c r="BJ73" s="22" t="str">
        <f t="shared" si="174"/>
        <v/>
      </c>
      <c r="BK73" s="22" t="str">
        <f t="shared" si="174"/>
        <v/>
      </c>
      <c r="BL73" s="22" t="str">
        <f t="shared" si="174"/>
        <v/>
      </c>
      <c r="BM73" s="22" t="str">
        <f t="shared" si="174"/>
        <v/>
      </c>
      <c r="BN73" s="22" t="str">
        <f t="shared" si="174"/>
        <v/>
      </c>
      <c r="BO73" s="22" t="str">
        <f t="shared" si="174"/>
        <v/>
      </c>
      <c r="BP73" s="22" t="str">
        <f t="shared" si="174"/>
        <v/>
      </c>
      <c r="BQ73" s="22" t="str">
        <f t="shared" ref="BQ73:EB73" si="175">IF(AND(BQ66&lt;=$L$8,BQ66&gt;=$L$7),"x","")</f>
        <v/>
      </c>
      <c r="BR73" s="22" t="str">
        <f t="shared" si="175"/>
        <v/>
      </c>
      <c r="BS73" s="22" t="str">
        <f t="shared" si="175"/>
        <v/>
      </c>
      <c r="BT73" s="22" t="str">
        <f t="shared" si="175"/>
        <v/>
      </c>
      <c r="BU73" s="22" t="str">
        <f t="shared" si="175"/>
        <v/>
      </c>
      <c r="BV73" s="22" t="str">
        <f t="shared" si="175"/>
        <v/>
      </c>
      <c r="BW73" s="22" t="str">
        <f t="shared" si="175"/>
        <v/>
      </c>
      <c r="BX73" s="22" t="str">
        <f t="shared" si="175"/>
        <v/>
      </c>
      <c r="BY73" s="22" t="str">
        <f t="shared" si="175"/>
        <v/>
      </c>
      <c r="BZ73" s="22" t="str">
        <f t="shared" si="175"/>
        <v/>
      </c>
      <c r="CA73" s="22" t="str">
        <f t="shared" si="175"/>
        <v/>
      </c>
      <c r="CB73" s="22" t="str">
        <f t="shared" si="175"/>
        <v/>
      </c>
      <c r="CC73" s="22" t="str">
        <f t="shared" si="175"/>
        <v/>
      </c>
      <c r="CD73" s="22" t="str">
        <f t="shared" si="175"/>
        <v/>
      </c>
      <c r="CE73" s="22" t="str">
        <f t="shared" si="175"/>
        <v/>
      </c>
      <c r="CF73" s="22" t="str">
        <f t="shared" si="175"/>
        <v/>
      </c>
      <c r="CG73" s="22" t="str">
        <f t="shared" si="175"/>
        <v/>
      </c>
      <c r="CH73" s="22" t="str">
        <f t="shared" si="175"/>
        <v/>
      </c>
      <c r="CI73" s="22" t="str">
        <f t="shared" si="175"/>
        <v/>
      </c>
      <c r="CJ73" s="22" t="str">
        <f t="shared" si="175"/>
        <v/>
      </c>
      <c r="CK73" s="22" t="str">
        <f t="shared" si="175"/>
        <v/>
      </c>
      <c r="CL73" s="22" t="str">
        <f t="shared" si="175"/>
        <v/>
      </c>
      <c r="CM73" s="22" t="str">
        <f t="shared" si="175"/>
        <v/>
      </c>
      <c r="CN73" s="22" t="str">
        <f t="shared" si="175"/>
        <v/>
      </c>
      <c r="CO73" s="22" t="str">
        <f t="shared" si="175"/>
        <v/>
      </c>
      <c r="CP73" s="22" t="str">
        <f t="shared" si="175"/>
        <v/>
      </c>
      <c r="CQ73" s="22" t="str">
        <f t="shared" si="175"/>
        <v/>
      </c>
      <c r="CR73" s="22" t="str">
        <f t="shared" si="175"/>
        <v/>
      </c>
      <c r="CS73" s="22" t="str">
        <f t="shared" si="175"/>
        <v/>
      </c>
      <c r="CT73" s="22" t="str">
        <f t="shared" si="175"/>
        <v/>
      </c>
      <c r="CU73" s="22" t="str">
        <f t="shared" si="175"/>
        <v/>
      </c>
      <c r="CV73" s="22" t="str">
        <f t="shared" si="175"/>
        <v/>
      </c>
      <c r="CW73" s="22" t="str">
        <f t="shared" si="175"/>
        <v/>
      </c>
      <c r="CX73" s="22" t="str">
        <f t="shared" si="175"/>
        <v/>
      </c>
      <c r="CY73" s="22" t="str">
        <f t="shared" si="175"/>
        <v/>
      </c>
      <c r="CZ73" s="22" t="str">
        <f t="shared" si="175"/>
        <v/>
      </c>
      <c r="DA73" s="22" t="str">
        <f t="shared" si="175"/>
        <v/>
      </c>
      <c r="DB73" s="22" t="str">
        <f t="shared" si="175"/>
        <v/>
      </c>
      <c r="DC73" s="22" t="str">
        <f t="shared" si="175"/>
        <v/>
      </c>
      <c r="DD73" s="22" t="str">
        <f t="shared" si="175"/>
        <v/>
      </c>
      <c r="DE73" s="22" t="str">
        <f t="shared" si="175"/>
        <v/>
      </c>
      <c r="DF73" s="22" t="str">
        <f t="shared" si="175"/>
        <v/>
      </c>
      <c r="DG73" s="22" t="str">
        <f t="shared" si="175"/>
        <v/>
      </c>
      <c r="DH73" s="22" t="str">
        <f t="shared" si="175"/>
        <v/>
      </c>
      <c r="DI73" s="22" t="str">
        <f t="shared" si="175"/>
        <v/>
      </c>
      <c r="DJ73" s="22" t="str">
        <f t="shared" si="175"/>
        <v/>
      </c>
      <c r="DK73" s="22" t="str">
        <f t="shared" si="175"/>
        <v/>
      </c>
      <c r="DL73" s="22" t="str">
        <f t="shared" si="175"/>
        <v/>
      </c>
      <c r="DM73" s="22" t="str">
        <f t="shared" si="175"/>
        <v/>
      </c>
      <c r="DN73" s="22" t="str">
        <f t="shared" si="175"/>
        <v/>
      </c>
      <c r="DO73" s="22" t="str">
        <f t="shared" si="175"/>
        <v/>
      </c>
      <c r="DP73" s="22" t="str">
        <f t="shared" si="175"/>
        <v/>
      </c>
      <c r="DQ73" s="22" t="str">
        <f t="shared" si="175"/>
        <v/>
      </c>
      <c r="DR73" s="22" t="str">
        <f t="shared" si="175"/>
        <v/>
      </c>
      <c r="DS73" s="22" t="str">
        <f t="shared" si="175"/>
        <v/>
      </c>
      <c r="DT73" s="22" t="str">
        <f t="shared" si="175"/>
        <v/>
      </c>
      <c r="DU73" s="22" t="str">
        <f t="shared" si="175"/>
        <v/>
      </c>
      <c r="DV73" s="22" t="str">
        <f t="shared" si="175"/>
        <v/>
      </c>
      <c r="DW73" s="22" t="str">
        <f t="shared" si="175"/>
        <v/>
      </c>
      <c r="DX73" s="22" t="str">
        <f t="shared" si="175"/>
        <v/>
      </c>
      <c r="DY73" s="22" t="str">
        <f t="shared" si="175"/>
        <v/>
      </c>
      <c r="DZ73" s="22" t="str">
        <f t="shared" si="175"/>
        <v/>
      </c>
      <c r="EA73" s="22" t="str">
        <f t="shared" si="175"/>
        <v/>
      </c>
      <c r="EB73" s="22" t="str">
        <f t="shared" si="175"/>
        <v/>
      </c>
      <c r="EC73" s="22" t="str">
        <f t="shared" ref="EC73:GN73" si="176">IF(AND(EC66&lt;=$L$8,EC66&gt;=$L$7),"x","")</f>
        <v/>
      </c>
      <c r="ED73" s="22" t="str">
        <f t="shared" si="176"/>
        <v/>
      </c>
      <c r="EE73" s="22" t="str">
        <f t="shared" si="176"/>
        <v/>
      </c>
      <c r="EF73" s="22" t="str">
        <f t="shared" si="176"/>
        <v/>
      </c>
      <c r="EG73" s="22" t="str">
        <f t="shared" si="176"/>
        <v/>
      </c>
      <c r="EH73" s="22" t="str">
        <f t="shared" si="176"/>
        <v/>
      </c>
      <c r="EI73" s="22" t="str">
        <f t="shared" si="176"/>
        <v/>
      </c>
      <c r="EJ73" s="22" t="str">
        <f t="shared" si="176"/>
        <v/>
      </c>
      <c r="EK73" s="22" t="str">
        <f t="shared" si="176"/>
        <v/>
      </c>
      <c r="EL73" s="22" t="str">
        <f t="shared" si="176"/>
        <v/>
      </c>
      <c r="EM73" s="22" t="str">
        <f t="shared" si="176"/>
        <v/>
      </c>
      <c r="EN73" s="22" t="str">
        <f t="shared" si="176"/>
        <v/>
      </c>
      <c r="EO73" s="22" t="str">
        <f t="shared" si="176"/>
        <v/>
      </c>
      <c r="EP73" s="22" t="str">
        <f t="shared" si="176"/>
        <v/>
      </c>
      <c r="EQ73" s="22" t="str">
        <f t="shared" si="176"/>
        <v/>
      </c>
      <c r="ER73" s="22" t="str">
        <f t="shared" si="176"/>
        <v/>
      </c>
      <c r="ES73" s="22" t="str">
        <f t="shared" si="176"/>
        <v/>
      </c>
      <c r="ET73" s="22" t="str">
        <f t="shared" si="176"/>
        <v/>
      </c>
      <c r="EU73" s="22" t="str">
        <f t="shared" si="176"/>
        <v/>
      </c>
      <c r="EV73" s="22" t="str">
        <f t="shared" si="176"/>
        <v/>
      </c>
      <c r="EW73" s="22" t="str">
        <f t="shared" si="176"/>
        <v/>
      </c>
      <c r="EX73" s="22" t="str">
        <f t="shared" si="176"/>
        <v/>
      </c>
      <c r="EY73" s="22" t="str">
        <f t="shared" si="176"/>
        <v/>
      </c>
      <c r="EZ73" s="22" t="str">
        <f t="shared" si="176"/>
        <v/>
      </c>
      <c r="FA73" s="22" t="str">
        <f t="shared" si="176"/>
        <v/>
      </c>
      <c r="FB73" s="22" t="str">
        <f t="shared" si="176"/>
        <v/>
      </c>
      <c r="FC73" s="22" t="str">
        <f t="shared" si="176"/>
        <v/>
      </c>
      <c r="FD73" s="22" t="str">
        <f t="shared" si="176"/>
        <v/>
      </c>
      <c r="FE73" s="22" t="str">
        <f t="shared" si="176"/>
        <v/>
      </c>
      <c r="FF73" s="22" t="str">
        <f t="shared" si="176"/>
        <v/>
      </c>
      <c r="FG73" s="22" t="str">
        <f t="shared" si="176"/>
        <v/>
      </c>
      <c r="FH73" s="22" t="str">
        <f t="shared" si="176"/>
        <v/>
      </c>
      <c r="FI73" s="22" t="str">
        <f t="shared" si="176"/>
        <v/>
      </c>
      <c r="FJ73" s="22" t="str">
        <f t="shared" si="176"/>
        <v/>
      </c>
      <c r="FK73" s="22" t="str">
        <f t="shared" si="176"/>
        <v/>
      </c>
      <c r="FL73" s="22" t="str">
        <f t="shared" si="176"/>
        <v/>
      </c>
      <c r="FM73" s="22" t="str">
        <f t="shared" si="176"/>
        <v/>
      </c>
      <c r="FN73" s="22" t="str">
        <f t="shared" si="176"/>
        <v/>
      </c>
      <c r="FO73" s="22" t="str">
        <f t="shared" si="176"/>
        <v/>
      </c>
      <c r="FP73" s="22" t="str">
        <f t="shared" si="176"/>
        <v/>
      </c>
      <c r="FQ73" s="22" t="str">
        <f t="shared" si="176"/>
        <v/>
      </c>
      <c r="FR73" s="22" t="str">
        <f t="shared" si="176"/>
        <v/>
      </c>
      <c r="FS73" s="22" t="str">
        <f t="shared" si="176"/>
        <v/>
      </c>
      <c r="FT73" s="22" t="str">
        <f t="shared" si="176"/>
        <v/>
      </c>
      <c r="FU73" s="22" t="str">
        <f t="shared" si="176"/>
        <v/>
      </c>
      <c r="FV73" s="22" t="str">
        <f t="shared" si="176"/>
        <v/>
      </c>
      <c r="FW73" s="22" t="str">
        <f t="shared" si="176"/>
        <v/>
      </c>
      <c r="FX73" s="22" t="str">
        <f t="shared" si="176"/>
        <v/>
      </c>
      <c r="FY73" s="22" t="str">
        <f t="shared" si="176"/>
        <v/>
      </c>
      <c r="FZ73" s="22" t="str">
        <f t="shared" si="176"/>
        <v/>
      </c>
      <c r="GA73" s="22" t="str">
        <f t="shared" si="176"/>
        <v/>
      </c>
      <c r="GB73" s="22" t="str">
        <f t="shared" si="176"/>
        <v/>
      </c>
      <c r="GC73" s="22" t="str">
        <f t="shared" si="176"/>
        <v/>
      </c>
      <c r="GD73" s="22" t="str">
        <f t="shared" si="176"/>
        <v/>
      </c>
      <c r="GE73" s="22" t="str">
        <f t="shared" si="176"/>
        <v/>
      </c>
      <c r="GF73" s="22" t="str">
        <f t="shared" si="176"/>
        <v/>
      </c>
      <c r="GG73" s="22" t="str">
        <f t="shared" si="176"/>
        <v/>
      </c>
      <c r="GH73" s="22" t="str">
        <f t="shared" si="176"/>
        <v/>
      </c>
      <c r="GI73" s="22" t="str">
        <f t="shared" si="176"/>
        <v/>
      </c>
      <c r="GJ73" s="22" t="str">
        <f t="shared" si="176"/>
        <v/>
      </c>
      <c r="GK73" s="22" t="str">
        <f t="shared" si="176"/>
        <v/>
      </c>
      <c r="GL73" s="22" t="str">
        <f t="shared" si="176"/>
        <v/>
      </c>
      <c r="GM73" s="22" t="str">
        <f t="shared" si="176"/>
        <v/>
      </c>
      <c r="GN73" s="22" t="str">
        <f t="shared" si="176"/>
        <v/>
      </c>
      <c r="GO73" s="22" t="str">
        <f t="shared" ref="GO73:IZ73" si="177">IF(AND(GO66&lt;=$L$8,GO66&gt;=$L$7),"x","")</f>
        <v/>
      </c>
      <c r="GP73" s="22" t="str">
        <f t="shared" si="177"/>
        <v/>
      </c>
      <c r="GQ73" s="22" t="str">
        <f t="shared" si="177"/>
        <v/>
      </c>
      <c r="GR73" s="22" t="str">
        <f t="shared" si="177"/>
        <v/>
      </c>
      <c r="GS73" s="22" t="str">
        <f t="shared" si="177"/>
        <v/>
      </c>
      <c r="GT73" s="22" t="str">
        <f t="shared" si="177"/>
        <v/>
      </c>
      <c r="GU73" s="22" t="str">
        <f t="shared" si="177"/>
        <v/>
      </c>
      <c r="GV73" s="22" t="str">
        <f t="shared" si="177"/>
        <v/>
      </c>
      <c r="GW73" s="22" t="str">
        <f t="shared" si="177"/>
        <v/>
      </c>
      <c r="GX73" s="22" t="str">
        <f t="shared" si="177"/>
        <v/>
      </c>
      <c r="GY73" s="22" t="str">
        <f t="shared" si="177"/>
        <v/>
      </c>
      <c r="GZ73" s="22" t="str">
        <f t="shared" si="177"/>
        <v/>
      </c>
      <c r="HA73" s="22" t="str">
        <f t="shared" si="177"/>
        <v/>
      </c>
      <c r="HB73" s="22" t="str">
        <f t="shared" si="177"/>
        <v/>
      </c>
      <c r="HC73" s="22" t="str">
        <f t="shared" si="177"/>
        <v/>
      </c>
      <c r="HD73" s="22" t="str">
        <f t="shared" si="177"/>
        <v/>
      </c>
      <c r="HE73" s="22" t="str">
        <f t="shared" si="177"/>
        <v/>
      </c>
      <c r="HF73" s="22" t="str">
        <f t="shared" si="177"/>
        <v/>
      </c>
      <c r="HG73" s="22" t="str">
        <f t="shared" si="177"/>
        <v/>
      </c>
      <c r="HH73" s="22" t="str">
        <f t="shared" si="177"/>
        <v/>
      </c>
      <c r="HI73" s="22" t="str">
        <f t="shared" si="177"/>
        <v/>
      </c>
      <c r="HJ73" s="22" t="str">
        <f t="shared" si="177"/>
        <v/>
      </c>
      <c r="HK73" s="22" t="str">
        <f t="shared" si="177"/>
        <v/>
      </c>
      <c r="HL73" s="22" t="str">
        <f t="shared" si="177"/>
        <v/>
      </c>
      <c r="HM73" s="22" t="str">
        <f t="shared" si="177"/>
        <v/>
      </c>
      <c r="HN73" s="22" t="str">
        <f t="shared" si="177"/>
        <v/>
      </c>
      <c r="HO73" s="22" t="str">
        <f t="shared" si="177"/>
        <v/>
      </c>
      <c r="HP73" s="22" t="str">
        <f t="shared" si="177"/>
        <v/>
      </c>
      <c r="HQ73" s="22" t="str">
        <f t="shared" si="177"/>
        <v/>
      </c>
      <c r="HR73" s="22" t="str">
        <f t="shared" si="177"/>
        <v/>
      </c>
      <c r="HS73" s="22" t="str">
        <f t="shared" si="177"/>
        <v/>
      </c>
      <c r="HT73" s="22" t="str">
        <f t="shared" si="177"/>
        <v/>
      </c>
      <c r="HU73" s="22" t="str">
        <f t="shared" si="177"/>
        <v/>
      </c>
      <c r="HV73" s="22" t="str">
        <f t="shared" si="177"/>
        <v/>
      </c>
      <c r="HW73" s="22" t="str">
        <f t="shared" si="177"/>
        <v/>
      </c>
      <c r="HX73" s="22" t="str">
        <f t="shared" si="177"/>
        <v/>
      </c>
      <c r="HY73" s="22" t="str">
        <f t="shared" si="177"/>
        <v/>
      </c>
      <c r="HZ73" s="22" t="str">
        <f t="shared" si="177"/>
        <v/>
      </c>
      <c r="IA73" s="22" t="str">
        <f t="shared" si="177"/>
        <v/>
      </c>
      <c r="IB73" s="22" t="str">
        <f t="shared" si="177"/>
        <v/>
      </c>
      <c r="IC73" s="22" t="str">
        <f t="shared" si="177"/>
        <v/>
      </c>
      <c r="ID73" s="22" t="str">
        <f t="shared" si="177"/>
        <v/>
      </c>
      <c r="IE73" s="22" t="str">
        <f t="shared" si="177"/>
        <v/>
      </c>
      <c r="IF73" s="22" t="str">
        <f t="shared" si="177"/>
        <v/>
      </c>
      <c r="IG73" s="22" t="str">
        <f t="shared" si="177"/>
        <v/>
      </c>
      <c r="IH73" s="22" t="str">
        <f t="shared" si="177"/>
        <v/>
      </c>
      <c r="II73" s="22" t="str">
        <f t="shared" si="177"/>
        <v/>
      </c>
      <c r="IJ73" s="22" t="str">
        <f t="shared" si="177"/>
        <v/>
      </c>
      <c r="IK73" s="22" t="str">
        <f t="shared" si="177"/>
        <v/>
      </c>
      <c r="IL73" s="22" t="str">
        <f t="shared" si="177"/>
        <v/>
      </c>
      <c r="IM73" s="22" t="str">
        <f t="shared" si="177"/>
        <v/>
      </c>
      <c r="IN73" s="22" t="str">
        <f t="shared" si="177"/>
        <v/>
      </c>
      <c r="IO73" s="22" t="str">
        <f t="shared" si="177"/>
        <v/>
      </c>
      <c r="IP73" s="22" t="str">
        <f t="shared" si="177"/>
        <v/>
      </c>
      <c r="IQ73" s="22" t="str">
        <f t="shared" si="177"/>
        <v/>
      </c>
      <c r="IR73" s="22" t="str">
        <f t="shared" si="177"/>
        <v/>
      </c>
      <c r="IS73" s="22" t="str">
        <f t="shared" si="177"/>
        <v/>
      </c>
      <c r="IT73" s="22" t="str">
        <f t="shared" si="177"/>
        <v/>
      </c>
      <c r="IU73" s="22" t="str">
        <f t="shared" si="177"/>
        <v/>
      </c>
      <c r="IV73" s="22" t="str">
        <f t="shared" si="177"/>
        <v/>
      </c>
      <c r="IW73" s="22" t="str">
        <f t="shared" si="177"/>
        <v/>
      </c>
      <c r="IX73" s="22" t="str">
        <f t="shared" si="177"/>
        <v/>
      </c>
      <c r="IY73" s="22" t="str">
        <f t="shared" si="177"/>
        <v/>
      </c>
      <c r="IZ73" s="22" t="str">
        <f t="shared" si="177"/>
        <v/>
      </c>
      <c r="JA73" s="22" t="str">
        <f t="shared" ref="JA73:LL73" si="178">IF(AND(JA66&lt;=$L$8,JA66&gt;=$L$7),"x","")</f>
        <v/>
      </c>
      <c r="JB73" s="22" t="str">
        <f t="shared" si="178"/>
        <v/>
      </c>
      <c r="JC73" s="22" t="str">
        <f t="shared" si="178"/>
        <v/>
      </c>
      <c r="JD73" s="22" t="str">
        <f t="shared" si="178"/>
        <v/>
      </c>
      <c r="JE73" s="22" t="str">
        <f t="shared" si="178"/>
        <v/>
      </c>
      <c r="JF73" s="22" t="str">
        <f t="shared" si="178"/>
        <v/>
      </c>
      <c r="JG73" s="22" t="str">
        <f t="shared" si="178"/>
        <v/>
      </c>
      <c r="JH73" s="22" t="str">
        <f t="shared" si="178"/>
        <v/>
      </c>
      <c r="JI73" s="22" t="str">
        <f t="shared" si="178"/>
        <v/>
      </c>
      <c r="JJ73" s="22" t="str">
        <f t="shared" si="178"/>
        <v/>
      </c>
      <c r="JK73" s="22" t="str">
        <f t="shared" si="178"/>
        <v/>
      </c>
      <c r="JL73" s="22" t="str">
        <f t="shared" si="178"/>
        <v/>
      </c>
      <c r="JM73" s="22" t="str">
        <f t="shared" si="178"/>
        <v/>
      </c>
      <c r="JN73" s="22" t="str">
        <f t="shared" si="178"/>
        <v/>
      </c>
      <c r="JO73" s="22" t="str">
        <f t="shared" si="178"/>
        <v/>
      </c>
      <c r="JP73" s="22" t="str">
        <f t="shared" si="178"/>
        <v/>
      </c>
      <c r="JQ73" s="22" t="str">
        <f t="shared" si="178"/>
        <v/>
      </c>
      <c r="JR73" s="22" t="str">
        <f t="shared" si="178"/>
        <v/>
      </c>
      <c r="JS73" s="22" t="str">
        <f t="shared" si="178"/>
        <v/>
      </c>
      <c r="JT73" s="22" t="str">
        <f t="shared" si="178"/>
        <v/>
      </c>
      <c r="JU73" s="22" t="str">
        <f t="shared" si="178"/>
        <v/>
      </c>
      <c r="JV73" s="22" t="str">
        <f t="shared" si="178"/>
        <v/>
      </c>
      <c r="JW73" s="22" t="str">
        <f t="shared" si="178"/>
        <v/>
      </c>
      <c r="JX73" s="22" t="str">
        <f t="shared" si="178"/>
        <v/>
      </c>
      <c r="JY73" s="22" t="str">
        <f t="shared" si="178"/>
        <v/>
      </c>
      <c r="JZ73" s="22" t="str">
        <f t="shared" si="178"/>
        <v/>
      </c>
      <c r="KA73" s="22" t="str">
        <f t="shared" si="178"/>
        <v/>
      </c>
      <c r="KB73" s="22" t="str">
        <f t="shared" si="178"/>
        <v/>
      </c>
      <c r="KC73" s="22" t="str">
        <f t="shared" si="178"/>
        <v/>
      </c>
      <c r="KD73" s="22" t="str">
        <f t="shared" si="178"/>
        <v/>
      </c>
      <c r="KE73" s="22" t="str">
        <f t="shared" si="178"/>
        <v/>
      </c>
      <c r="KF73" s="22" t="str">
        <f t="shared" si="178"/>
        <v/>
      </c>
      <c r="KG73" s="22" t="str">
        <f t="shared" si="178"/>
        <v/>
      </c>
      <c r="KH73" s="22" t="str">
        <f t="shared" si="178"/>
        <v/>
      </c>
      <c r="KI73" s="22" t="str">
        <f t="shared" si="178"/>
        <v/>
      </c>
      <c r="KJ73" s="22" t="str">
        <f t="shared" si="178"/>
        <v/>
      </c>
      <c r="KK73" s="22" t="str">
        <f t="shared" si="178"/>
        <v/>
      </c>
      <c r="KL73" s="22" t="str">
        <f t="shared" si="178"/>
        <v/>
      </c>
      <c r="KM73" s="22" t="str">
        <f t="shared" si="178"/>
        <v/>
      </c>
      <c r="KN73" s="22" t="str">
        <f t="shared" si="178"/>
        <v/>
      </c>
      <c r="KO73" s="22" t="str">
        <f t="shared" si="178"/>
        <v/>
      </c>
      <c r="KP73" s="22" t="str">
        <f t="shared" si="178"/>
        <v/>
      </c>
      <c r="KQ73" s="22" t="str">
        <f t="shared" si="178"/>
        <v/>
      </c>
      <c r="KR73" s="22" t="str">
        <f t="shared" si="178"/>
        <v/>
      </c>
      <c r="KS73" s="22" t="str">
        <f t="shared" si="178"/>
        <v/>
      </c>
      <c r="KT73" s="22" t="str">
        <f t="shared" si="178"/>
        <v/>
      </c>
      <c r="KU73" s="22" t="str">
        <f t="shared" si="178"/>
        <v/>
      </c>
      <c r="KV73" s="22" t="str">
        <f t="shared" si="178"/>
        <v/>
      </c>
      <c r="KW73" s="22" t="str">
        <f t="shared" si="178"/>
        <v/>
      </c>
      <c r="KX73" s="22" t="str">
        <f t="shared" si="178"/>
        <v/>
      </c>
      <c r="KY73" s="22" t="str">
        <f t="shared" si="178"/>
        <v/>
      </c>
      <c r="KZ73" s="22" t="str">
        <f t="shared" si="178"/>
        <v/>
      </c>
      <c r="LA73" s="22" t="str">
        <f t="shared" si="178"/>
        <v/>
      </c>
      <c r="LB73" s="22" t="str">
        <f t="shared" si="178"/>
        <v/>
      </c>
      <c r="LC73" s="22" t="str">
        <f t="shared" si="178"/>
        <v/>
      </c>
      <c r="LD73" s="22" t="str">
        <f t="shared" si="178"/>
        <v/>
      </c>
      <c r="LE73" s="22" t="str">
        <f t="shared" si="178"/>
        <v/>
      </c>
      <c r="LF73" s="22" t="str">
        <f t="shared" si="178"/>
        <v/>
      </c>
      <c r="LG73" s="22" t="str">
        <f t="shared" si="178"/>
        <v/>
      </c>
      <c r="LH73" s="22" t="str">
        <f t="shared" si="178"/>
        <v/>
      </c>
      <c r="LI73" s="22" t="str">
        <f t="shared" si="178"/>
        <v/>
      </c>
      <c r="LJ73" s="22" t="str">
        <f t="shared" si="178"/>
        <v/>
      </c>
      <c r="LK73" s="22" t="str">
        <f t="shared" si="178"/>
        <v/>
      </c>
      <c r="LL73" s="22" t="str">
        <f t="shared" si="178"/>
        <v/>
      </c>
      <c r="LM73" s="22" t="str">
        <f t="shared" ref="LM73:MA73" si="179">IF(AND(LM66&lt;=$L$8,LM66&gt;=$L$7),"x","")</f>
        <v/>
      </c>
      <c r="LN73" s="22" t="str">
        <f t="shared" si="179"/>
        <v/>
      </c>
      <c r="LO73" s="22" t="str">
        <f t="shared" si="179"/>
        <v/>
      </c>
      <c r="LP73" s="22" t="str">
        <f t="shared" si="179"/>
        <v/>
      </c>
      <c r="LQ73" s="22" t="str">
        <f t="shared" si="179"/>
        <v/>
      </c>
      <c r="LR73" s="22" t="str">
        <f t="shared" si="179"/>
        <v/>
      </c>
      <c r="LS73" s="22" t="str">
        <f t="shared" si="179"/>
        <v/>
      </c>
      <c r="LT73" s="22" t="str">
        <f t="shared" si="179"/>
        <v/>
      </c>
      <c r="LU73" s="22" t="str">
        <f t="shared" si="179"/>
        <v/>
      </c>
      <c r="LV73" s="22" t="str">
        <f t="shared" si="179"/>
        <v/>
      </c>
      <c r="LW73" s="22" t="str">
        <f t="shared" si="179"/>
        <v/>
      </c>
      <c r="LX73" s="22" t="str">
        <f t="shared" si="179"/>
        <v/>
      </c>
      <c r="LY73" s="22" t="str">
        <f t="shared" si="179"/>
        <v/>
      </c>
      <c r="LZ73" s="22" t="str">
        <f t="shared" si="179"/>
        <v/>
      </c>
      <c r="MA73" s="22" t="str">
        <f t="shared" si="179"/>
        <v/>
      </c>
    </row>
    <row r="74" spans="1:339" x14ac:dyDescent="0.25">
      <c r="B74" s="43"/>
      <c r="C74" s="22" t="s">
        <v>48</v>
      </c>
      <c r="D74" s="22" t="str">
        <f>IF(AND(D66&lt;=$N$8,D66&gt;=$N$7),"x","")</f>
        <v/>
      </c>
      <c r="E74" s="22" t="str">
        <f t="shared" ref="E74:BP74" si="180">IF(AND(E66&lt;=$N$8,E66&gt;=$N$7),"x","")</f>
        <v/>
      </c>
      <c r="F74" s="22" t="str">
        <f t="shared" si="180"/>
        <v/>
      </c>
      <c r="G74" s="22" t="str">
        <f t="shared" si="180"/>
        <v/>
      </c>
      <c r="H74" s="22" t="str">
        <f t="shared" si="180"/>
        <v/>
      </c>
      <c r="I74" s="22" t="str">
        <f t="shared" si="180"/>
        <v/>
      </c>
      <c r="J74" s="22" t="str">
        <f t="shared" si="180"/>
        <v/>
      </c>
      <c r="K74" s="22" t="str">
        <f t="shared" si="180"/>
        <v/>
      </c>
      <c r="L74" s="22" t="str">
        <f t="shared" si="180"/>
        <v/>
      </c>
      <c r="M74" s="22" t="str">
        <f t="shared" si="180"/>
        <v/>
      </c>
      <c r="N74" s="22" t="str">
        <f t="shared" si="180"/>
        <v/>
      </c>
      <c r="O74" s="22" t="str">
        <f t="shared" si="180"/>
        <v/>
      </c>
      <c r="P74" s="22" t="str">
        <f t="shared" si="180"/>
        <v/>
      </c>
      <c r="Q74" s="22" t="str">
        <f t="shared" si="180"/>
        <v/>
      </c>
      <c r="R74" s="22" t="str">
        <f t="shared" si="180"/>
        <v/>
      </c>
      <c r="S74" s="22" t="str">
        <f t="shared" si="180"/>
        <v/>
      </c>
      <c r="T74" s="22" t="str">
        <f t="shared" si="180"/>
        <v/>
      </c>
      <c r="U74" s="22" t="str">
        <f t="shared" si="180"/>
        <v/>
      </c>
      <c r="V74" s="22" t="str">
        <f t="shared" si="180"/>
        <v/>
      </c>
      <c r="W74" s="22" t="str">
        <f t="shared" si="180"/>
        <v/>
      </c>
      <c r="X74" s="22" t="str">
        <f t="shared" si="180"/>
        <v/>
      </c>
      <c r="Y74" s="22" t="str">
        <f t="shared" si="180"/>
        <v/>
      </c>
      <c r="Z74" s="22" t="str">
        <f t="shared" si="180"/>
        <v/>
      </c>
      <c r="AA74" s="22" t="str">
        <f t="shared" si="180"/>
        <v/>
      </c>
      <c r="AB74" s="22" t="str">
        <f t="shared" si="180"/>
        <v/>
      </c>
      <c r="AC74" s="22" t="str">
        <f t="shared" si="180"/>
        <v/>
      </c>
      <c r="AD74" s="22" t="str">
        <f t="shared" si="180"/>
        <v/>
      </c>
      <c r="AE74" s="22" t="str">
        <f t="shared" si="180"/>
        <v/>
      </c>
      <c r="AF74" s="22" t="str">
        <f t="shared" si="180"/>
        <v/>
      </c>
      <c r="AG74" s="22" t="str">
        <f t="shared" si="180"/>
        <v/>
      </c>
      <c r="AH74" s="22" t="str">
        <f t="shared" si="180"/>
        <v/>
      </c>
      <c r="AI74" s="22" t="str">
        <f t="shared" si="180"/>
        <v/>
      </c>
      <c r="AJ74" s="22" t="str">
        <f t="shared" si="180"/>
        <v/>
      </c>
      <c r="AK74" s="22" t="str">
        <f t="shared" si="180"/>
        <v/>
      </c>
      <c r="AL74" s="22" t="str">
        <f t="shared" si="180"/>
        <v/>
      </c>
      <c r="AM74" s="22" t="str">
        <f t="shared" si="180"/>
        <v/>
      </c>
      <c r="AN74" s="22" t="str">
        <f t="shared" si="180"/>
        <v/>
      </c>
      <c r="AO74" s="22" t="str">
        <f t="shared" si="180"/>
        <v/>
      </c>
      <c r="AP74" s="22" t="str">
        <f t="shared" si="180"/>
        <v/>
      </c>
      <c r="AQ74" s="22" t="str">
        <f t="shared" si="180"/>
        <v/>
      </c>
      <c r="AR74" s="22" t="str">
        <f t="shared" si="180"/>
        <v/>
      </c>
      <c r="AS74" s="22" t="str">
        <f t="shared" si="180"/>
        <v/>
      </c>
      <c r="AT74" s="22" t="str">
        <f t="shared" si="180"/>
        <v/>
      </c>
      <c r="AU74" s="22" t="str">
        <f t="shared" si="180"/>
        <v/>
      </c>
      <c r="AV74" s="22" t="str">
        <f t="shared" si="180"/>
        <v/>
      </c>
      <c r="AW74" s="22" t="str">
        <f t="shared" si="180"/>
        <v/>
      </c>
      <c r="AX74" s="22" t="str">
        <f t="shared" si="180"/>
        <v/>
      </c>
      <c r="AY74" s="22" t="str">
        <f t="shared" si="180"/>
        <v/>
      </c>
      <c r="AZ74" s="22" t="str">
        <f t="shared" si="180"/>
        <v/>
      </c>
      <c r="BA74" s="22" t="str">
        <f t="shared" si="180"/>
        <v/>
      </c>
      <c r="BB74" s="22" t="str">
        <f t="shared" si="180"/>
        <v/>
      </c>
      <c r="BC74" s="22" t="str">
        <f t="shared" si="180"/>
        <v/>
      </c>
      <c r="BD74" s="22" t="str">
        <f t="shared" si="180"/>
        <v/>
      </c>
      <c r="BE74" s="22" t="str">
        <f t="shared" si="180"/>
        <v/>
      </c>
      <c r="BF74" s="22" t="str">
        <f t="shared" si="180"/>
        <v/>
      </c>
      <c r="BG74" s="22" t="str">
        <f t="shared" si="180"/>
        <v/>
      </c>
      <c r="BH74" s="22" t="str">
        <f t="shared" si="180"/>
        <v/>
      </c>
      <c r="BI74" s="22" t="str">
        <f t="shared" si="180"/>
        <v/>
      </c>
      <c r="BJ74" s="22" t="str">
        <f t="shared" si="180"/>
        <v/>
      </c>
      <c r="BK74" s="22" t="str">
        <f t="shared" si="180"/>
        <v/>
      </c>
      <c r="BL74" s="22" t="str">
        <f t="shared" si="180"/>
        <v/>
      </c>
      <c r="BM74" s="22" t="str">
        <f t="shared" si="180"/>
        <v/>
      </c>
      <c r="BN74" s="22" t="str">
        <f t="shared" si="180"/>
        <v/>
      </c>
      <c r="BO74" s="22" t="str">
        <f t="shared" si="180"/>
        <v/>
      </c>
      <c r="BP74" s="22" t="str">
        <f t="shared" si="180"/>
        <v/>
      </c>
      <c r="BQ74" s="22" t="str">
        <f t="shared" ref="BQ74:EB74" si="181">IF(AND(BQ66&lt;=$N$8,BQ66&gt;=$N$7),"x","")</f>
        <v/>
      </c>
      <c r="BR74" s="22" t="str">
        <f t="shared" si="181"/>
        <v/>
      </c>
      <c r="BS74" s="22" t="str">
        <f t="shared" si="181"/>
        <v/>
      </c>
      <c r="BT74" s="22" t="str">
        <f t="shared" si="181"/>
        <v/>
      </c>
      <c r="BU74" s="22" t="str">
        <f t="shared" si="181"/>
        <v/>
      </c>
      <c r="BV74" s="22" t="str">
        <f t="shared" si="181"/>
        <v/>
      </c>
      <c r="BW74" s="22" t="str">
        <f t="shared" si="181"/>
        <v/>
      </c>
      <c r="BX74" s="22" t="str">
        <f t="shared" si="181"/>
        <v/>
      </c>
      <c r="BY74" s="22" t="str">
        <f t="shared" si="181"/>
        <v/>
      </c>
      <c r="BZ74" s="22" t="str">
        <f t="shared" si="181"/>
        <v/>
      </c>
      <c r="CA74" s="22" t="str">
        <f t="shared" si="181"/>
        <v/>
      </c>
      <c r="CB74" s="22" t="str">
        <f t="shared" si="181"/>
        <v/>
      </c>
      <c r="CC74" s="22" t="str">
        <f t="shared" si="181"/>
        <v/>
      </c>
      <c r="CD74" s="22" t="str">
        <f t="shared" si="181"/>
        <v/>
      </c>
      <c r="CE74" s="22" t="str">
        <f t="shared" si="181"/>
        <v/>
      </c>
      <c r="CF74" s="22" t="str">
        <f t="shared" si="181"/>
        <v/>
      </c>
      <c r="CG74" s="22" t="str">
        <f t="shared" si="181"/>
        <v/>
      </c>
      <c r="CH74" s="22" t="str">
        <f t="shared" si="181"/>
        <v/>
      </c>
      <c r="CI74" s="22" t="str">
        <f t="shared" si="181"/>
        <v/>
      </c>
      <c r="CJ74" s="22" t="str">
        <f t="shared" si="181"/>
        <v/>
      </c>
      <c r="CK74" s="22" t="str">
        <f t="shared" si="181"/>
        <v/>
      </c>
      <c r="CL74" s="22" t="str">
        <f t="shared" si="181"/>
        <v/>
      </c>
      <c r="CM74" s="22" t="str">
        <f t="shared" si="181"/>
        <v/>
      </c>
      <c r="CN74" s="22" t="str">
        <f t="shared" si="181"/>
        <v/>
      </c>
      <c r="CO74" s="22" t="str">
        <f t="shared" si="181"/>
        <v/>
      </c>
      <c r="CP74" s="22" t="str">
        <f t="shared" si="181"/>
        <v/>
      </c>
      <c r="CQ74" s="22" t="str">
        <f t="shared" si="181"/>
        <v/>
      </c>
      <c r="CR74" s="22" t="str">
        <f t="shared" si="181"/>
        <v/>
      </c>
      <c r="CS74" s="22" t="str">
        <f t="shared" si="181"/>
        <v/>
      </c>
      <c r="CT74" s="22" t="str">
        <f t="shared" si="181"/>
        <v/>
      </c>
      <c r="CU74" s="22" t="str">
        <f t="shared" si="181"/>
        <v/>
      </c>
      <c r="CV74" s="22" t="str">
        <f t="shared" si="181"/>
        <v/>
      </c>
      <c r="CW74" s="22" t="str">
        <f t="shared" si="181"/>
        <v/>
      </c>
      <c r="CX74" s="22" t="str">
        <f t="shared" si="181"/>
        <v/>
      </c>
      <c r="CY74" s="22" t="str">
        <f t="shared" si="181"/>
        <v/>
      </c>
      <c r="CZ74" s="22" t="str">
        <f t="shared" si="181"/>
        <v/>
      </c>
      <c r="DA74" s="22" t="str">
        <f t="shared" si="181"/>
        <v/>
      </c>
      <c r="DB74" s="22" t="str">
        <f t="shared" si="181"/>
        <v/>
      </c>
      <c r="DC74" s="22" t="str">
        <f t="shared" si="181"/>
        <v/>
      </c>
      <c r="DD74" s="22" t="str">
        <f t="shared" si="181"/>
        <v/>
      </c>
      <c r="DE74" s="22" t="str">
        <f t="shared" si="181"/>
        <v/>
      </c>
      <c r="DF74" s="22" t="str">
        <f t="shared" si="181"/>
        <v/>
      </c>
      <c r="DG74" s="22" t="str">
        <f t="shared" si="181"/>
        <v/>
      </c>
      <c r="DH74" s="22" t="str">
        <f t="shared" si="181"/>
        <v/>
      </c>
      <c r="DI74" s="22" t="str">
        <f t="shared" si="181"/>
        <v/>
      </c>
      <c r="DJ74" s="22" t="str">
        <f t="shared" si="181"/>
        <v/>
      </c>
      <c r="DK74" s="22" t="str">
        <f t="shared" si="181"/>
        <v/>
      </c>
      <c r="DL74" s="22" t="str">
        <f t="shared" si="181"/>
        <v/>
      </c>
      <c r="DM74" s="22" t="str">
        <f t="shared" si="181"/>
        <v/>
      </c>
      <c r="DN74" s="22" t="str">
        <f t="shared" si="181"/>
        <v/>
      </c>
      <c r="DO74" s="22" t="str">
        <f t="shared" si="181"/>
        <v/>
      </c>
      <c r="DP74" s="22" t="str">
        <f t="shared" si="181"/>
        <v/>
      </c>
      <c r="DQ74" s="22" t="str">
        <f t="shared" si="181"/>
        <v/>
      </c>
      <c r="DR74" s="22" t="str">
        <f t="shared" si="181"/>
        <v/>
      </c>
      <c r="DS74" s="22" t="str">
        <f t="shared" si="181"/>
        <v/>
      </c>
      <c r="DT74" s="22" t="str">
        <f t="shared" si="181"/>
        <v/>
      </c>
      <c r="DU74" s="22" t="str">
        <f t="shared" si="181"/>
        <v/>
      </c>
      <c r="DV74" s="22" t="str">
        <f t="shared" si="181"/>
        <v/>
      </c>
      <c r="DW74" s="22" t="str">
        <f t="shared" si="181"/>
        <v/>
      </c>
      <c r="DX74" s="22" t="str">
        <f t="shared" si="181"/>
        <v/>
      </c>
      <c r="DY74" s="22" t="str">
        <f t="shared" si="181"/>
        <v/>
      </c>
      <c r="DZ74" s="22" t="str">
        <f t="shared" si="181"/>
        <v/>
      </c>
      <c r="EA74" s="22" t="str">
        <f t="shared" si="181"/>
        <v/>
      </c>
      <c r="EB74" s="22" t="str">
        <f t="shared" si="181"/>
        <v/>
      </c>
      <c r="EC74" s="22" t="str">
        <f t="shared" ref="EC74:GN74" si="182">IF(AND(EC66&lt;=$N$8,EC66&gt;=$N$7),"x","")</f>
        <v/>
      </c>
      <c r="ED74" s="22" t="str">
        <f t="shared" si="182"/>
        <v/>
      </c>
      <c r="EE74" s="22" t="str">
        <f t="shared" si="182"/>
        <v/>
      </c>
      <c r="EF74" s="22" t="str">
        <f t="shared" si="182"/>
        <v/>
      </c>
      <c r="EG74" s="22" t="str">
        <f t="shared" si="182"/>
        <v/>
      </c>
      <c r="EH74" s="22" t="str">
        <f t="shared" si="182"/>
        <v/>
      </c>
      <c r="EI74" s="22" t="str">
        <f t="shared" si="182"/>
        <v/>
      </c>
      <c r="EJ74" s="22" t="str">
        <f t="shared" si="182"/>
        <v/>
      </c>
      <c r="EK74" s="22" t="str">
        <f t="shared" si="182"/>
        <v/>
      </c>
      <c r="EL74" s="22" t="str">
        <f t="shared" si="182"/>
        <v/>
      </c>
      <c r="EM74" s="22" t="str">
        <f t="shared" si="182"/>
        <v/>
      </c>
      <c r="EN74" s="22" t="str">
        <f t="shared" si="182"/>
        <v/>
      </c>
      <c r="EO74" s="22" t="str">
        <f t="shared" si="182"/>
        <v/>
      </c>
      <c r="EP74" s="22" t="str">
        <f t="shared" si="182"/>
        <v/>
      </c>
      <c r="EQ74" s="22" t="str">
        <f t="shared" si="182"/>
        <v/>
      </c>
      <c r="ER74" s="22" t="str">
        <f t="shared" si="182"/>
        <v/>
      </c>
      <c r="ES74" s="22" t="str">
        <f t="shared" si="182"/>
        <v/>
      </c>
      <c r="ET74" s="22" t="str">
        <f t="shared" si="182"/>
        <v/>
      </c>
      <c r="EU74" s="22" t="str">
        <f t="shared" si="182"/>
        <v/>
      </c>
      <c r="EV74" s="22" t="str">
        <f t="shared" si="182"/>
        <v/>
      </c>
      <c r="EW74" s="22" t="str">
        <f t="shared" si="182"/>
        <v/>
      </c>
      <c r="EX74" s="22" t="str">
        <f t="shared" si="182"/>
        <v/>
      </c>
      <c r="EY74" s="22" t="str">
        <f t="shared" si="182"/>
        <v/>
      </c>
      <c r="EZ74" s="22" t="str">
        <f t="shared" si="182"/>
        <v/>
      </c>
      <c r="FA74" s="22" t="str">
        <f t="shared" si="182"/>
        <v/>
      </c>
      <c r="FB74" s="22" t="str">
        <f t="shared" si="182"/>
        <v/>
      </c>
      <c r="FC74" s="22" t="str">
        <f t="shared" si="182"/>
        <v/>
      </c>
      <c r="FD74" s="22" t="str">
        <f t="shared" si="182"/>
        <v/>
      </c>
      <c r="FE74" s="22" t="str">
        <f t="shared" si="182"/>
        <v/>
      </c>
      <c r="FF74" s="22" t="str">
        <f t="shared" si="182"/>
        <v/>
      </c>
      <c r="FG74" s="22" t="str">
        <f t="shared" si="182"/>
        <v/>
      </c>
      <c r="FH74" s="22" t="str">
        <f t="shared" si="182"/>
        <v/>
      </c>
      <c r="FI74" s="22" t="str">
        <f t="shared" si="182"/>
        <v/>
      </c>
      <c r="FJ74" s="22" t="str">
        <f t="shared" si="182"/>
        <v/>
      </c>
      <c r="FK74" s="22" t="str">
        <f t="shared" si="182"/>
        <v/>
      </c>
      <c r="FL74" s="22" t="str">
        <f t="shared" si="182"/>
        <v/>
      </c>
      <c r="FM74" s="22" t="str">
        <f t="shared" si="182"/>
        <v/>
      </c>
      <c r="FN74" s="22" t="str">
        <f t="shared" si="182"/>
        <v/>
      </c>
      <c r="FO74" s="22" t="str">
        <f t="shared" si="182"/>
        <v/>
      </c>
      <c r="FP74" s="22" t="str">
        <f t="shared" si="182"/>
        <v/>
      </c>
      <c r="FQ74" s="22" t="str">
        <f t="shared" si="182"/>
        <v/>
      </c>
      <c r="FR74" s="22" t="str">
        <f t="shared" si="182"/>
        <v/>
      </c>
      <c r="FS74" s="22" t="str">
        <f t="shared" si="182"/>
        <v/>
      </c>
      <c r="FT74" s="22" t="str">
        <f t="shared" si="182"/>
        <v/>
      </c>
      <c r="FU74" s="22" t="str">
        <f t="shared" si="182"/>
        <v/>
      </c>
      <c r="FV74" s="22" t="str">
        <f t="shared" si="182"/>
        <v/>
      </c>
      <c r="FW74" s="22" t="str">
        <f t="shared" si="182"/>
        <v/>
      </c>
      <c r="FX74" s="22" t="str">
        <f t="shared" si="182"/>
        <v/>
      </c>
      <c r="FY74" s="22" t="str">
        <f t="shared" si="182"/>
        <v/>
      </c>
      <c r="FZ74" s="22" t="str">
        <f t="shared" si="182"/>
        <v/>
      </c>
      <c r="GA74" s="22" t="str">
        <f t="shared" si="182"/>
        <v/>
      </c>
      <c r="GB74" s="22" t="str">
        <f t="shared" si="182"/>
        <v/>
      </c>
      <c r="GC74" s="22" t="str">
        <f t="shared" si="182"/>
        <v/>
      </c>
      <c r="GD74" s="22" t="str">
        <f t="shared" si="182"/>
        <v/>
      </c>
      <c r="GE74" s="22" t="str">
        <f t="shared" si="182"/>
        <v/>
      </c>
      <c r="GF74" s="22" t="str">
        <f t="shared" si="182"/>
        <v/>
      </c>
      <c r="GG74" s="22" t="str">
        <f t="shared" si="182"/>
        <v/>
      </c>
      <c r="GH74" s="22" t="str">
        <f t="shared" si="182"/>
        <v/>
      </c>
      <c r="GI74" s="22" t="str">
        <f t="shared" si="182"/>
        <v/>
      </c>
      <c r="GJ74" s="22" t="str">
        <f t="shared" si="182"/>
        <v/>
      </c>
      <c r="GK74" s="22" t="str">
        <f t="shared" si="182"/>
        <v/>
      </c>
      <c r="GL74" s="22" t="str">
        <f t="shared" si="182"/>
        <v/>
      </c>
      <c r="GM74" s="22" t="str">
        <f t="shared" si="182"/>
        <v/>
      </c>
      <c r="GN74" s="22" t="str">
        <f t="shared" si="182"/>
        <v/>
      </c>
      <c r="GO74" s="22" t="str">
        <f t="shared" ref="GO74:IZ74" si="183">IF(AND(GO66&lt;=$N$8,GO66&gt;=$N$7),"x","")</f>
        <v/>
      </c>
      <c r="GP74" s="22" t="str">
        <f t="shared" si="183"/>
        <v/>
      </c>
      <c r="GQ74" s="22" t="str">
        <f t="shared" si="183"/>
        <v/>
      </c>
      <c r="GR74" s="22" t="str">
        <f t="shared" si="183"/>
        <v/>
      </c>
      <c r="GS74" s="22" t="str">
        <f t="shared" si="183"/>
        <v/>
      </c>
      <c r="GT74" s="22" t="str">
        <f t="shared" si="183"/>
        <v/>
      </c>
      <c r="GU74" s="22" t="str">
        <f t="shared" si="183"/>
        <v/>
      </c>
      <c r="GV74" s="22" t="str">
        <f t="shared" si="183"/>
        <v/>
      </c>
      <c r="GW74" s="22" t="str">
        <f t="shared" si="183"/>
        <v/>
      </c>
      <c r="GX74" s="22" t="str">
        <f t="shared" si="183"/>
        <v/>
      </c>
      <c r="GY74" s="22" t="str">
        <f t="shared" si="183"/>
        <v/>
      </c>
      <c r="GZ74" s="22" t="str">
        <f t="shared" si="183"/>
        <v/>
      </c>
      <c r="HA74" s="22" t="str">
        <f t="shared" si="183"/>
        <v/>
      </c>
      <c r="HB74" s="22" t="str">
        <f t="shared" si="183"/>
        <v/>
      </c>
      <c r="HC74" s="22" t="str">
        <f t="shared" si="183"/>
        <v/>
      </c>
      <c r="HD74" s="22" t="str">
        <f t="shared" si="183"/>
        <v/>
      </c>
      <c r="HE74" s="22" t="str">
        <f t="shared" si="183"/>
        <v/>
      </c>
      <c r="HF74" s="22" t="str">
        <f t="shared" si="183"/>
        <v/>
      </c>
      <c r="HG74" s="22" t="str">
        <f t="shared" si="183"/>
        <v/>
      </c>
      <c r="HH74" s="22" t="str">
        <f t="shared" si="183"/>
        <v/>
      </c>
      <c r="HI74" s="22" t="str">
        <f t="shared" si="183"/>
        <v/>
      </c>
      <c r="HJ74" s="22" t="str">
        <f t="shared" si="183"/>
        <v/>
      </c>
      <c r="HK74" s="22" t="str">
        <f t="shared" si="183"/>
        <v/>
      </c>
      <c r="HL74" s="22" t="str">
        <f t="shared" si="183"/>
        <v/>
      </c>
      <c r="HM74" s="22" t="str">
        <f t="shared" si="183"/>
        <v/>
      </c>
      <c r="HN74" s="22" t="str">
        <f t="shared" si="183"/>
        <v/>
      </c>
      <c r="HO74" s="22" t="str">
        <f t="shared" si="183"/>
        <v/>
      </c>
      <c r="HP74" s="22" t="str">
        <f t="shared" si="183"/>
        <v/>
      </c>
      <c r="HQ74" s="22" t="str">
        <f t="shared" si="183"/>
        <v/>
      </c>
      <c r="HR74" s="22" t="str">
        <f t="shared" si="183"/>
        <v/>
      </c>
      <c r="HS74" s="22" t="str">
        <f t="shared" si="183"/>
        <v/>
      </c>
      <c r="HT74" s="22" t="str">
        <f t="shared" si="183"/>
        <v/>
      </c>
      <c r="HU74" s="22" t="str">
        <f t="shared" si="183"/>
        <v/>
      </c>
      <c r="HV74" s="22" t="str">
        <f t="shared" si="183"/>
        <v/>
      </c>
      <c r="HW74" s="22" t="str">
        <f t="shared" si="183"/>
        <v/>
      </c>
      <c r="HX74" s="22" t="str">
        <f t="shared" si="183"/>
        <v/>
      </c>
      <c r="HY74" s="22" t="str">
        <f t="shared" si="183"/>
        <v/>
      </c>
      <c r="HZ74" s="22" t="str">
        <f t="shared" si="183"/>
        <v/>
      </c>
      <c r="IA74" s="22" t="str">
        <f t="shared" si="183"/>
        <v/>
      </c>
      <c r="IB74" s="22" t="str">
        <f t="shared" si="183"/>
        <v/>
      </c>
      <c r="IC74" s="22" t="str">
        <f t="shared" si="183"/>
        <v/>
      </c>
      <c r="ID74" s="22" t="str">
        <f t="shared" si="183"/>
        <v/>
      </c>
      <c r="IE74" s="22" t="str">
        <f t="shared" si="183"/>
        <v/>
      </c>
      <c r="IF74" s="22" t="str">
        <f t="shared" si="183"/>
        <v/>
      </c>
      <c r="IG74" s="22" t="str">
        <f t="shared" si="183"/>
        <v/>
      </c>
      <c r="IH74" s="22" t="str">
        <f t="shared" si="183"/>
        <v/>
      </c>
      <c r="II74" s="22" t="str">
        <f t="shared" si="183"/>
        <v/>
      </c>
      <c r="IJ74" s="22" t="str">
        <f t="shared" si="183"/>
        <v/>
      </c>
      <c r="IK74" s="22" t="str">
        <f t="shared" si="183"/>
        <v/>
      </c>
      <c r="IL74" s="22" t="str">
        <f t="shared" si="183"/>
        <v/>
      </c>
      <c r="IM74" s="22" t="str">
        <f t="shared" si="183"/>
        <v/>
      </c>
      <c r="IN74" s="22" t="str">
        <f t="shared" si="183"/>
        <v/>
      </c>
      <c r="IO74" s="22" t="str">
        <f t="shared" si="183"/>
        <v/>
      </c>
      <c r="IP74" s="22" t="str">
        <f t="shared" si="183"/>
        <v/>
      </c>
      <c r="IQ74" s="22" t="str">
        <f t="shared" si="183"/>
        <v/>
      </c>
      <c r="IR74" s="22" t="str">
        <f t="shared" si="183"/>
        <v/>
      </c>
      <c r="IS74" s="22" t="str">
        <f t="shared" si="183"/>
        <v/>
      </c>
      <c r="IT74" s="22" t="str">
        <f t="shared" si="183"/>
        <v/>
      </c>
      <c r="IU74" s="22" t="str">
        <f t="shared" si="183"/>
        <v/>
      </c>
      <c r="IV74" s="22" t="str">
        <f t="shared" si="183"/>
        <v/>
      </c>
      <c r="IW74" s="22" t="str">
        <f t="shared" si="183"/>
        <v/>
      </c>
      <c r="IX74" s="22" t="str">
        <f t="shared" si="183"/>
        <v/>
      </c>
      <c r="IY74" s="22" t="str">
        <f t="shared" si="183"/>
        <v/>
      </c>
      <c r="IZ74" s="22" t="str">
        <f t="shared" si="183"/>
        <v/>
      </c>
      <c r="JA74" s="22" t="str">
        <f t="shared" ref="JA74:LL74" si="184">IF(AND(JA66&lt;=$N$8,JA66&gt;=$N$7),"x","")</f>
        <v/>
      </c>
      <c r="JB74" s="22" t="str">
        <f t="shared" si="184"/>
        <v/>
      </c>
      <c r="JC74" s="22" t="str">
        <f t="shared" si="184"/>
        <v/>
      </c>
      <c r="JD74" s="22" t="str">
        <f t="shared" si="184"/>
        <v/>
      </c>
      <c r="JE74" s="22" t="str">
        <f t="shared" si="184"/>
        <v/>
      </c>
      <c r="JF74" s="22" t="str">
        <f t="shared" si="184"/>
        <v/>
      </c>
      <c r="JG74" s="22" t="str">
        <f t="shared" si="184"/>
        <v/>
      </c>
      <c r="JH74" s="22" t="str">
        <f t="shared" si="184"/>
        <v/>
      </c>
      <c r="JI74" s="22" t="str">
        <f t="shared" si="184"/>
        <v/>
      </c>
      <c r="JJ74" s="22" t="str">
        <f t="shared" si="184"/>
        <v/>
      </c>
      <c r="JK74" s="22" t="str">
        <f t="shared" si="184"/>
        <v/>
      </c>
      <c r="JL74" s="22" t="str">
        <f t="shared" si="184"/>
        <v/>
      </c>
      <c r="JM74" s="22" t="str">
        <f t="shared" si="184"/>
        <v/>
      </c>
      <c r="JN74" s="22" t="str">
        <f t="shared" si="184"/>
        <v/>
      </c>
      <c r="JO74" s="22" t="str">
        <f t="shared" si="184"/>
        <v/>
      </c>
      <c r="JP74" s="22" t="str">
        <f t="shared" si="184"/>
        <v/>
      </c>
      <c r="JQ74" s="22" t="str">
        <f t="shared" si="184"/>
        <v/>
      </c>
      <c r="JR74" s="22" t="str">
        <f t="shared" si="184"/>
        <v/>
      </c>
      <c r="JS74" s="22" t="str">
        <f t="shared" si="184"/>
        <v/>
      </c>
      <c r="JT74" s="22" t="str">
        <f t="shared" si="184"/>
        <v/>
      </c>
      <c r="JU74" s="22" t="str">
        <f t="shared" si="184"/>
        <v/>
      </c>
      <c r="JV74" s="22" t="str">
        <f t="shared" si="184"/>
        <v/>
      </c>
      <c r="JW74" s="22" t="str">
        <f t="shared" si="184"/>
        <v/>
      </c>
      <c r="JX74" s="22" t="str">
        <f t="shared" si="184"/>
        <v/>
      </c>
      <c r="JY74" s="22" t="str">
        <f t="shared" si="184"/>
        <v/>
      </c>
      <c r="JZ74" s="22" t="str">
        <f t="shared" si="184"/>
        <v/>
      </c>
      <c r="KA74" s="22" t="str">
        <f t="shared" si="184"/>
        <v/>
      </c>
      <c r="KB74" s="22" t="str">
        <f t="shared" si="184"/>
        <v/>
      </c>
      <c r="KC74" s="22" t="str">
        <f t="shared" si="184"/>
        <v/>
      </c>
      <c r="KD74" s="22" t="str">
        <f t="shared" si="184"/>
        <v/>
      </c>
      <c r="KE74" s="22" t="str">
        <f t="shared" si="184"/>
        <v/>
      </c>
      <c r="KF74" s="22" t="str">
        <f t="shared" si="184"/>
        <v/>
      </c>
      <c r="KG74" s="22" t="str">
        <f t="shared" si="184"/>
        <v/>
      </c>
      <c r="KH74" s="22" t="str">
        <f t="shared" si="184"/>
        <v/>
      </c>
      <c r="KI74" s="22" t="str">
        <f t="shared" si="184"/>
        <v/>
      </c>
      <c r="KJ74" s="22" t="str">
        <f t="shared" si="184"/>
        <v/>
      </c>
      <c r="KK74" s="22" t="str">
        <f t="shared" si="184"/>
        <v/>
      </c>
      <c r="KL74" s="22" t="str">
        <f t="shared" si="184"/>
        <v/>
      </c>
      <c r="KM74" s="22" t="str">
        <f t="shared" si="184"/>
        <v/>
      </c>
      <c r="KN74" s="22" t="str">
        <f t="shared" si="184"/>
        <v/>
      </c>
      <c r="KO74" s="22" t="str">
        <f t="shared" si="184"/>
        <v/>
      </c>
      <c r="KP74" s="22" t="str">
        <f t="shared" si="184"/>
        <v/>
      </c>
      <c r="KQ74" s="22" t="str">
        <f t="shared" si="184"/>
        <v/>
      </c>
      <c r="KR74" s="22" t="str">
        <f t="shared" si="184"/>
        <v/>
      </c>
      <c r="KS74" s="22" t="str">
        <f t="shared" si="184"/>
        <v/>
      </c>
      <c r="KT74" s="22" t="str">
        <f t="shared" si="184"/>
        <v/>
      </c>
      <c r="KU74" s="22" t="str">
        <f t="shared" si="184"/>
        <v/>
      </c>
      <c r="KV74" s="22" t="str">
        <f t="shared" si="184"/>
        <v/>
      </c>
      <c r="KW74" s="22" t="str">
        <f t="shared" si="184"/>
        <v/>
      </c>
      <c r="KX74" s="22" t="str">
        <f t="shared" si="184"/>
        <v/>
      </c>
      <c r="KY74" s="22" t="str">
        <f t="shared" si="184"/>
        <v/>
      </c>
      <c r="KZ74" s="22" t="str">
        <f t="shared" si="184"/>
        <v/>
      </c>
      <c r="LA74" s="22" t="str">
        <f t="shared" si="184"/>
        <v/>
      </c>
      <c r="LB74" s="22" t="str">
        <f t="shared" si="184"/>
        <v/>
      </c>
      <c r="LC74" s="22" t="str">
        <f t="shared" si="184"/>
        <v/>
      </c>
      <c r="LD74" s="22" t="str">
        <f t="shared" si="184"/>
        <v/>
      </c>
      <c r="LE74" s="22" t="str">
        <f t="shared" si="184"/>
        <v/>
      </c>
      <c r="LF74" s="22" t="str">
        <f t="shared" si="184"/>
        <v/>
      </c>
      <c r="LG74" s="22" t="str">
        <f t="shared" si="184"/>
        <v/>
      </c>
      <c r="LH74" s="22" t="str">
        <f t="shared" si="184"/>
        <v/>
      </c>
      <c r="LI74" s="22" t="str">
        <f t="shared" si="184"/>
        <v/>
      </c>
      <c r="LJ74" s="22" t="str">
        <f t="shared" si="184"/>
        <v/>
      </c>
      <c r="LK74" s="22" t="str">
        <f t="shared" si="184"/>
        <v/>
      </c>
      <c r="LL74" s="22" t="str">
        <f t="shared" si="184"/>
        <v/>
      </c>
      <c r="LM74" s="22" t="str">
        <f t="shared" ref="LM74:MA74" si="185">IF(AND(LM66&lt;=$N$8,LM66&gt;=$N$7),"x","")</f>
        <v/>
      </c>
      <c r="LN74" s="22" t="str">
        <f t="shared" si="185"/>
        <v/>
      </c>
      <c r="LO74" s="22" t="str">
        <f t="shared" si="185"/>
        <v/>
      </c>
      <c r="LP74" s="22" t="str">
        <f t="shared" si="185"/>
        <v/>
      </c>
      <c r="LQ74" s="22" t="str">
        <f t="shared" si="185"/>
        <v/>
      </c>
      <c r="LR74" s="22" t="str">
        <f t="shared" si="185"/>
        <v/>
      </c>
      <c r="LS74" s="22" t="str">
        <f t="shared" si="185"/>
        <v/>
      </c>
      <c r="LT74" s="22" t="str">
        <f t="shared" si="185"/>
        <v/>
      </c>
      <c r="LU74" s="22" t="str">
        <f t="shared" si="185"/>
        <v/>
      </c>
      <c r="LV74" s="22" t="str">
        <f t="shared" si="185"/>
        <v/>
      </c>
      <c r="LW74" s="22" t="str">
        <f t="shared" si="185"/>
        <v/>
      </c>
      <c r="LX74" s="22" t="str">
        <f t="shared" si="185"/>
        <v/>
      </c>
      <c r="LY74" s="22" t="str">
        <f t="shared" si="185"/>
        <v/>
      </c>
      <c r="LZ74" s="22" t="str">
        <f t="shared" si="185"/>
        <v/>
      </c>
      <c r="MA74" s="22" t="str">
        <f t="shared" si="185"/>
        <v/>
      </c>
    </row>
    <row r="75" spans="1:339" x14ac:dyDescent="0.25">
      <c r="B75" s="43"/>
      <c r="C75" s="22" t="s">
        <v>49</v>
      </c>
      <c r="D75" s="22" t="str">
        <f>IF(AND(D66&lt;=$P$8,D66&gt;=$P$7),"x","")</f>
        <v/>
      </c>
      <c r="E75" s="22" t="str">
        <f t="shared" ref="E75:BP75" si="186">IF(AND(E66&lt;=$P$8,E66&gt;=$P$7),"x","")</f>
        <v/>
      </c>
      <c r="F75" s="22" t="str">
        <f t="shared" si="186"/>
        <v/>
      </c>
      <c r="G75" s="22" t="str">
        <f t="shared" si="186"/>
        <v/>
      </c>
      <c r="H75" s="22" t="str">
        <f t="shared" si="186"/>
        <v/>
      </c>
      <c r="I75" s="22" t="str">
        <f t="shared" si="186"/>
        <v/>
      </c>
      <c r="J75" s="22" t="str">
        <f t="shared" si="186"/>
        <v/>
      </c>
      <c r="K75" s="22" t="str">
        <f t="shared" si="186"/>
        <v/>
      </c>
      <c r="L75" s="22" t="str">
        <f t="shared" si="186"/>
        <v/>
      </c>
      <c r="M75" s="22" t="str">
        <f t="shared" si="186"/>
        <v/>
      </c>
      <c r="N75" s="22" t="str">
        <f t="shared" si="186"/>
        <v/>
      </c>
      <c r="O75" s="22" t="str">
        <f t="shared" si="186"/>
        <v/>
      </c>
      <c r="P75" s="22" t="str">
        <f t="shared" si="186"/>
        <v/>
      </c>
      <c r="Q75" s="22" t="str">
        <f t="shared" si="186"/>
        <v/>
      </c>
      <c r="R75" s="22" t="str">
        <f t="shared" si="186"/>
        <v/>
      </c>
      <c r="S75" s="22" t="str">
        <f t="shared" si="186"/>
        <v/>
      </c>
      <c r="T75" s="22" t="str">
        <f t="shared" si="186"/>
        <v/>
      </c>
      <c r="U75" s="22" t="str">
        <f t="shared" si="186"/>
        <v/>
      </c>
      <c r="V75" s="22" t="str">
        <f t="shared" si="186"/>
        <v/>
      </c>
      <c r="W75" s="22" t="str">
        <f t="shared" si="186"/>
        <v/>
      </c>
      <c r="X75" s="22" t="str">
        <f t="shared" si="186"/>
        <v/>
      </c>
      <c r="Y75" s="22" t="str">
        <f t="shared" si="186"/>
        <v/>
      </c>
      <c r="Z75" s="22" t="str">
        <f t="shared" si="186"/>
        <v/>
      </c>
      <c r="AA75" s="22" t="str">
        <f t="shared" si="186"/>
        <v/>
      </c>
      <c r="AB75" s="22" t="str">
        <f t="shared" si="186"/>
        <v/>
      </c>
      <c r="AC75" s="22" t="str">
        <f t="shared" si="186"/>
        <v/>
      </c>
      <c r="AD75" s="22" t="str">
        <f t="shared" si="186"/>
        <v/>
      </c>
      <c r="AE75" s="22" t="str">
        <f t="shared" si="186"/>
        <v/>
      </c>
      <c r="AF75" s="22" t="str">
        <f t="shared" si="186"/>
        <v/>
      </c>
      <c r="AG75" s="22" t="str">
        <f t="shared" si="186"/>
        <v/>
      </c>
      <c r="AH75" s="22" t="str">
        <f t="shared" si="186"/>
        <v/>
      </c>
      <c r="AI75" s="22" t="str">
        <f t="shared" si="186"/>
        <v/>
      </c>
      <c r="AJ75" s="22" t="str">
        <f t="shared" si="186"/>
        <v/>
      </c>
      <c r="AK75" s="22" t="str">
        <f t="shared" si="186"/>
        <v/>
      </c>
      <c r="AL75" s="22" t="str">
        <f t="shared" si="186"/>
        <v/>
      </c>
      <c r="AM75" s="22" t="str">
        <f t="shared" si="186"/>
        <v/>
      </c>
      <c r="AN75" s="22" t="str">
        <f t="shared" si="186"/>
        <v/>
      </c>
      <c r="AO75" s="22" t="str">
        <f t="shared" si="186"/>
        <v/>
      </c>
      <c r="AP75" s="22" t="str">
        <f t="shared" si="186"/>
        <v/>
      </c>
      <c r="AQ75" s="22" t="str">
        <f t="shared" si="186"/>
        <v/>
      </c>
      <c r="AR75" s="22" t="str">
        <f t="shared" si="186"/>
        <v/>
      </c>
      <c r="AS75" s="22" t="str">
        <f t="shared" si="186"/>
        <v/>
      </c>
      <c r="AT75" s="22" t="str">
        <f t="shared" si="186"/>
        <v/>
      </c>
      <c r="AU75" s="22" t="str">
        <f t="shared" si="186"/>
        <v/>
      </c>
      <c r="AV75" s="22" t="str">
        <f t="shared" si="186"/>
        <v/>
      </c>
      <c r="AW75" s="22" t="str">
        <f t="shared" si="186"/>
        <v/>
      </c>
      <c r="AX75" s="22" t="str">
        <f t="shared" si="186"/>
        <v/>
      </c>
      <c r="AY75" s="22" t="str">
        <f t="shared" si="186"/>
        <v/>
      </c>
      <c r="AZ75" s="22" t="str">
        <f t="shared" si="186"/>
        <v/>
      </c>
      <c r="BA75" s="22" t="str">
        <f t="shared" si="186"/>
        <v/>
      </c>
      <c r="BB75" s="22" t="str">
        <f t="shared" si="186"/>
        <v/>
      </c>
      <c r="BC75" s="22" t="str">
        <f t="shared" si="186"/>
        <v/>
      </c>
      <c r="BD75" s="22" t="str">
        <f t="shared" si="186"/>
        <v/>
      </c>
      <c r="BE75" s="22" t="str">
        <f t="shared" si="186"/>
        <v/>
      </c>
      <c r="BF75" s="22" t="str">
        <f t="shared" si="186"/>
        <v/>
      </c>
      <c r="BG75" s="22" t="str">
        <f t="shared" si="186"/>
        <v/>
      </c>
      <c r="BH75" s="22" t="str">
        <f t="shared" si="186"/>
        <v/>
      </c>
      <c r="BI75" s="22" t="str">
        <f t="shared" si="186"/>
        <v/>
      </c>
      <c r="BJ75" s="22" t="str">
        <f t="shared" si="186"/>
        <v/>
      </c>
      <c r="BK75" s="22" t="str">
        <f t="shared" si="186"/>
        <v/>
      </c>
      <c r="BL75" s="22" t="str">
        <f t="shared" si="186"/>
        <v/>
      </c>
      <c r="BM75" s="22" t="str">
        <f t="shared" si="186"/>
        <v/>
      </c>
      <c r="BN75" s="22" t="str">
        <f t="shared" si="186"/>
        <v/>
      </c>
      <c r="BO75" s="22" t="str">
        <f t="shared" si="186"/>
        <v/>
      </c>
      <c r="BP75" s="22" t="str">
        <f t="shared" si="186"/>
        <v/>
      </c>
      <c r="BQ75" s="22" t="str">
        <f t="shared" ref="BQ75:EB75" si="187">IF(AND(BQ66&lt;=$P$8,BQ66&gt;=$P$7),"x","")</f>
        <v/>
      </c>
      <c r="BR75" s="22" t="str">
        <f t="shared" si="187"/>
        <v/>
      </c>
      <c r="BS75" s="22" t="str">
        <f t="shared" si="187"/>
        <v/>
      </c>
      <c r="BT75" s="22" t="str">
        <f t="shared" si="187"/>
        <v/>
      </c>
      <c r="BU75" s="22" t="str">
        <f t="shared" si="187"/>
        <v/>
      </c>
      <c r="BV75" s="22" t="str">
        <f t="shared" si="187"/>
        <v/>
      </c>
      <c r="BW75" s="22" t="str">
        <f t="shared" si="187"/>
        <v/>
      </c>
      <c r="BX75" s="22" t="str">
        <f t="shared" si="187"/>
        <v/>
      </c>
      <c r="BY75" s="22" t="str">
        <f t="shared" si="187"/>
        <v/>
      </c>
      <c r="BZ75" s="22" t="str">
        <f t="shared" si="187"/>
        <v/>
      </c>
      <c r="CA75" s="22" t="str">
        <f t="shared" si="187"/>
        <v/>
      </c>
      <c r="CB75" s="22" t="str">
        <f t="shared" si="187"/>
        <v/>
      </c>
      <c r="CC75" s="22" t="str">
        <f t="shared" si="187"/>
        <v/>
      </c>
      <c r="CD75" s="22" t="str">
        <f t="shared" si="187"/>
        <v/>
      </c>
      <c r="CE75" s="22" t="str">
        <f t="shared" si="187"/>
        <v/>
      </c>
      <c r="CF75" s="22" t="str">
        <f t="shared" si="187"/>
        <v/>
      </c>
      <c r="CG75" s="22" t="str">
        <f t="shared" si="187"/>
        <v/>
      </c>
      <c r="CH75" s="22" t="str">
        <f t="shared" si="187"/>
        <v/>
      </c>
      <c r="CI75" s="22" t="str">
        <f t="shared" si="187"/>
        <v/>
      </c>
      <c r="CJ75" s="22" t="str">
        <f t="shared" si="187"/>
        <v/>
      </c>
      <c r="CK75" s="22" t="str">
        <f t="shared" si="187"/>
        <v/>
      </c>
      <c r="CL75" s="22" t="str">
        <f t="shared" si="187"/>
        <v/>
      </c>
      <c r="CM75" s="22" t="str">
        <f t="shared" si="187"/>
        <v/>
      </c>
      <c r="CN75" s="22" t="str">
        <f t="shared" si="187"/>
        <v/>
      </c>
      <c r="CO75" s="22" t="str">
        <f t="shared" si="187"/>
        <v/>
      </c>
      <c r="CP75" s="22" t="str">
        <f t="shared" si="187"/>
        <v/>
      </c>
      <c r="CQ75" s="22" t="str">
        <f t="shared" si="187"/>
        <v/>
      </c>
      <c r="CR75" s="22" t="str">
        <f t="shared" si="187"/>
        <v/>
      </c>
      <c r="CS75" s="22" t="str">
        <f t="shared" si="187"/>
        <v/>
      </c>
      <c r="CT75" s="22" t="str">
        <f t="shared" si="187"/>
        <v/>
      </c>
      <c r="CU75" s="22" t="str">
        <f t="shared" si="187"/>
        <v/>
      </c>
      <c r="CV75" s="22" t="str">
        <f t="shared" si="187"/>
        <v/>
      </c>
      <c r="CW75" s="22" t="str">
        <f t="shared" si="187"/>
        <v/>
      </c>
      <c r="CX75" s="22" t="str">
        <f t="shared" si="187"/>
        <v/>
      </c>
      <c r="CY75" s="22" t="str">
        <f t="shared" si="187"/>
        <v/>
      </c>
      <c r="CZ75" s="22" t="str">
        <f t="shared" si="187"/>
        <v/>
      </c>
      <c r="DA75" s="22" t="str">
        <f t="shared" si="187"/>
        <v/>
      </c>
      <c r="DB75" s="22" t="str">
        <f t="shared" si="187"/>
        <v/>
      </c>
      <c r="DC75" s="22" t="str">
        <f t="shared" si="187"/>
        <v/>
      </c>
      <c r="DD75" s="22" t="str">
        <f t="shared" si="187"/>
        <v/>
      </c>
      <c r="DE75" s="22" t="str">
        <f t="shared" si="187"/>
        <v/>
      </c>
      <c r="DF75" s="22" t="str">
        <f t="shared" si="187"/>
        <v/>
      </c>
      <c r="DG75" s="22" t="str">
        <f t="shared" si="187"/>
        <v/>
      </c>
      <c r="DH75" s="22" t="str">
        <f t="shared" si="187"/>
        <v/>
      </c>
      <c r="DI75" s="22" t="str">
        <f t="shared" si="187"/>
        <v/>
      </c>
      <c r="DJ75" s="22" t="str">
        <f t="shared" si="187"/>
        <v/>
      </c>
      <c r="DK75" s="22" t="str">
        <f t="shared" si="187"/>
        <v/>
      </c>
      <c r="DL75" s="22" t="str">
        <f t="shared" si="187"/>
        <v/>
      </c>
      <c r="DM75" s="22" t="str">
        <f t="shared" si="187"/>
        <v/>
      </c>
      <c r="DN75" s="22" t="str">
        <f t="shared" si="187"/>
        <v/>
      </c>
      <c r="DO75" s="22" t="str">
        <f t="shared" si="187"/>
        <v/>
      </c>
      <c r="DP75" s="22" t="str">
        <f t="shared" si="187"/>
        <v/>
      </c>
      <c r="DQ75" s="22" t="str">
        <f t="shared" si="187"/>
        <v/>
      </c>
      <c r="DR75" s="22" t="str">
        <f t="shared" si="187"/>
        <v/>
      </c>
      <c r="DS75" s="22" t="str">
        <f t="shared" si="187"/>
        <v/>
      </c>
      <c r="DT75" s="22" t="str">
        <f t="shared" si="187"/>
        <v/>
      </c>
      <c r="DU75" s="22" t="str">
        <f t="shared" si="187"/>
        <v/>
      </c>
      <c r="DV75" s="22" t="str">
        <f t="shared" si="187"/>
        <v/>
      </c>
      <c r="DW75" s="22" t="str">
        <f t="shared" si="187"/>
        <v/>
      </c>
      <c r="DX75" s="22" t="str">
        <f t="shared" si="187"/>
        <v/>
      </c>
      <c r="DY75" s="22" t="str">
        <f t="shared" si="187"/>
        <v/>
      </c>
      <c r="DZ75" s="22" t="str">
        <f t="shared" si="187"/>
        <v/>
      </c>
      <c r="EA75" s="22" t="str">
        <f t="shared" si="187"/>
        <v/>
      </c>
      <c r="EB75" s="22" t="str">
        <f t="shared" si="187"/>
        <v/>
      </c>
      <c r="EC75" s="22" t="str">
        <f t="shared" ref="EC75:GN75" si="188">IF(AND(EC66&lt;=$P$8,EC66&gt;=$P$7),"x","")</f>
        <v/>
      </c>
      <c r="ED75" s="22" t="str">
        <f t="shared" si="188"/>
        <v/>
      </c>
      <c r="EE75" s="22" t="str">
        <f t="shared" si="188"/>
        <v/>
      </c>
      <c r="EF75" s="22" t="str">
        <f t="shared" si="188"/>
        <v/>
      </c>
      <c r="EG75" s="22" t="str">
        <f t="shared" si="188"/>
        <v/>
      </c>
      <c r="EH75" s="22" t="str">
        <f t="shared" si="188"/>
        <v/>
      </c>
      <c r="EI75" s="22" t="str">
        <f t="shared" si="188"/>
        <v/>
      </c>
      <c r="EJ75" s="22" t="str">
        <f t="shared" si="188"/>
        <v/>
      </c>
      <c r="EK75" s="22" t="str">
        <f t="shared" si="188"/>
        <v/>
      </c>
      <c r="EL75" s="22" t="str">
        <f t="shared" si="188"/>
        <v/>
      </c>
      <c r="EM75" s="22" t="str">
        <f t="shared" si="188"/>
        <v/>
      </c>
      <c r="EN75" s="22" t="str">
        <f t="shared" si="188"/>
        <v/>
      </c>
      <c r="EO75" s="22" t="str">
        <f t="shared" si="188"/>
        <v/>
      </c>
      <c r="EP75" s="22" t="str">
        <f t="shared" si="188"/>
        <v/>
      </c>
      <c r="EQ75" s="22" t="str">
        <f t="shared" si="188"/>
        <v/>
      </c>
      <c r="ER75" s="22" t="str">
        <f t="shared" si="188"/>
        <v/>
      </c>
      <c r="ES75" s="22" t="str">
        <f t="shared" si="188"/>
        <v/>
      </c>
      <c r="ET75" s="22" t="str">
        <f t="shared" si="188"/>
        <v/>
      </c>
      <c r="EU75" s="22" t="str">
        <f t="shared" si="188"/>
        <v/>
      </c>
      <c r="EV75" s="22" t="str">
        <f t="shared" si="188"/>
        <v/>
      </c>
      <c r="EW75" s="22" t="str">
        <f t="shared" si="188"/>
        <v/>
      </c>
      <c r="EX75" s="22" t="str">
        <f t="shared" si="188"/>
        <v/>
      </c>
      <c r="EY75" s="22" t="str">
        <f t="shared" si="188"/>
        <v/>
      </c>
      <c r="EZ75" s="22" t="str">
        <f t="shared" si="188"/>
        <v/>
      </c>
      <c r="FA75" s="22" t="str">
        <f t="shared" si="188"/>
        <v/>
      </c>
      <c r="FB75" s="22" t="str">
        <f t="shared" si="188"/>
        <v/>
      </c>
      <c r="FC75" s="22" t="str">
        <f t="shared" si="188"/>
        <v/>
      </c>
      <c r="FD75" s="22" t="str">
        <f t="shared" si="188"/>
        <v/>
      </c>
      <c r="FE75" s="22" t="str">
        <f t="shared" si="188"/>
        <v/>
      </c>
      <c r="FF75" s="22" t="str">
        <f t="shared" si="188"/>
        <v/>
      </c>
      <c r="FG75" s="22" t="str">
        <f t="shared" si="188"/>
        <v/>
      </c>
      <c r="FH75" s="22" t="str">
        <f t="shared" si="188"/>
        <v/>
      </c>
      <c r="FI75" s="22" t="str">
        <f t="shared" si="188"/>
        <v/>
      </c>
      <c r="FJ75" s="22" t="str">
        <f t="shared" si="188"/>
        <v/>
      </c>
      <c r="FK75" s="22" t="str">
        <f t="shared" si="188"/>
        <v/>
      </c>
      <c r="FL75" s="22" t="str">
        <f t="shared" si="188"/>
        <v/>
      </c>
      <c r="FM75" s="22" t="str">
        <f t="shared" si="188"/>
        <v/>
      </c>
      <c r="FN75" s="22" t="str">
        <f t="shared" si="188"/>
        <v/>
      </c>
      <c r="FO75" s="22" t="str">
        <f t="shared" si="188"/>
        <v/>
      </c>
      <c r="FP75" s="22" t="str">
        <f t="shared" si="188"/>
        <v/>
      </c>
      <c r="FQ75" s="22" t="str">
        <f t="shared" si="188"/>
        <v/>
      </c>
      <c r="FR75" s="22" t="str">
        <f t="shared" si="188"/>
        <v/>
      </c>
      <c r="FS75" s="22" t="str">
        <f t="shared" si="188"/>
        <v/>
      </c>
      <c r="FT75" s="22" t="str">
        <f t="shared" si="188"/>
        <v/>
      </c>
      <c r="FU75" s="22" t="str">
        <f t="shared" si="188"/>
        <v/>
      </c>
      <c r="FV75" s="22" t="str">
        <f t="shared" si="188"/>
        <v/>
      </c>
      <c r="FW75" s="22" t="str">
        <f t="shared" si="188"/>
        <v/>
      </c>
      <c r="FX75" s="22" t="str">
        <f t="shared" si="188"/>
        <v/>
      </c>
      <c r="FY75" s="22" t="str">
        <f t="shared" si="188"/>
        <v/>
      </c>
      <c r="FZ75" s="22" t="str">
        <f t="shared" si="188"/>
        <v/>
      </c>
      <c r="GA75" s="22" t="str">
        <f t="shared" si="188"/>
        <v/>
      </c>
      <c r="GB75" s="22" t="str">
        <f t="shared" si="188"/>
        <v/>
      </c>
      <c r="GC75" s="22" t="str">
        <f t="shared" si="188"/>
        <v/>
      </c>
      <c r="GD75" s="22" t="str">
        <f t="shared" si="188"/>
        <v/>
      </c>
      <c r="GE75" s="22" t="str">
        <f t="shared" si="188"/>
        <v/>
      </c>
      <c r="GF75" s="22" t="str">
        <f t="shared" si="188"/>
        <v/>
      </c>
      <c r="GG75" s="22" t="str">
        <f t="shared" si="188"/>
        <v/>
      </c>
      <c r="GH75" s="22" t="str">
        <f t="shared" si="188"/>
        <v/>
      </c>
      <c r="GI75" s="22" t="str">
        <f t="shared" si="188"/>
        <v/>
      </c>
      <c r="GJ75" s="22" t="str">
        <f t="shared" si="188"/>
        <v/>
      </c>
      <c r="GK75" s="22" t="str">
        <f t="shared" si="188"/>
        <v/>
      </c>
      <c r="GL75" s="22" t="str">
        <f t="shared" si="188"/>
        <v/>
      </c>
      <c r="GM75" s="22" t="str">
        <f t="shared" si="188"/>
        <v/>
      </c>
      <c r="GN75" s="22" t="str">
        <f t="shared" si="188"/>
        <v/>
      </c>
      <c r="GO75" s="22" t="str">
        <f t="shared" ref="GO75:IZ75" si="189">IF(AND(GO66&lt;=$P$8,GO66&gt;=$P$7),"x","")</f>
        <v/>
      </c>
      <c r="GP75" s="22" t="str">
        <f t="shared" si="189"/>
        <v/>
      </c>
      <c r="GQ75" s="22" t="str">
        <f t="shared" si="189"/>
        <v/>
      </c>
      <c r="GR75" s="22" t="str">
        <f t="shared" si="189"/>
        <v/>
      </c>
      <c r="GS75" s="22" t="str">
        <f t="shared" si="189"/>
        <v/>
      </c>
      <c r="GT75" s="22" t="str">
        <f t="shared" si="189"/>
        <v/>
      </c>
      <c r="GU75" s="22" t="str">
        <f t="shared" si="189"/>
        <v/>
      </c>
      <c r="GV75" s="22" t="str">
        <f t="shared" si="189"/>
        <v/>
      </c>
      <c r="GW75" s="22" t="str">
        <f t="shared" si="189"/>
        <v/>
      </c>
      <c r="GX75" s="22" t="str">
        <f t="shared" si="189"/>
        <v/>
      </c>
      <c r="GY75" s="22" t="str">
        <f t="shared" si="189"/>
        <v/>
      </c>
      <c r="GZ75" s="22" t="str">
        <f t="shared" si="189"/>
        <v/>
      </c>
      <c r="HA75" s="22" t="str">
        <f t="shared" si="189"/>
        <v/>
      </c>
      <c r="HB75" s="22" t="str">
        <f t="shared" si="189"/>
        <v/>
      </c>
      <c r="HC75" s="22" t="str">
        <f t="shared" si="189"/>
        <v/>
      </c>
      <c r="HD75" s="22" t="str">
        <f t="shared" si="189"/>
        <v/>
      </c>
      <c r="HE75" s="22" t="str">
        <f t="shared" si="189"/>
        <v/>
      </c>
      <c r="HF75" s="22" t="str">
        <f t="shared" si="189"/>
        <v/>
      </c>
      <c r="HG75" s="22" t="str">
        <f t="shared" si="189"/>
        <v/>
      </c>
      <c r="HH75" s="22" t="str">
        <f t="shared" si="189"/>
        <v/>
      </c>
      <c r="HI75" s="22" t="str">
        <f t="shared" si="189"/>
        <v/>
      </c>
      <c r="HJ75" s="22" t="str">
        <f t="shared" si="189"/>
        <v/>
      </c>
      <c r="HK75" s="22" t="str">
        <f t="shared" si="189"/>
        <v/>
      </c>
      <c r="HL75" s="22" t="str">
        <f t="shared" si="189"/>
        <v/>
      </c>
      <c r="HM75" s="22" t="str">
        <f t="shared" si="189"/>
        <v/>
      </c>
      <c r="HN75" s="22" t="str">
        <f t="shared" si="189"/>
        <v/>
      </c>
      <c r="HO75" s="22" t="str">
        <f t="shared" si="189"/>
        <v/>
      </c>
      <c r="HP75" s="22" t="str">
        <f t="shared" si="189"/>
        <v/>
      </c>
      <c r="HQ75" s="22" t="str">
        <f t="shared" si="189"/>
        <v/>
      </c>
      <c r="HR75" s="22" t="str">
        <f t="shared" si="189"/>
        <v/>
      </c>
      <c r="HS75" s="22" t="str">
        <f t="shared" si="189"/>
        <v/>
      </c>
      <c r="HT75" s="22" t="str">
        <f t="shared" si="189"/>
        <v/>
      </c>
      <c r="HU75" s="22" t="str">
        <f t="shared" si="189"/>
        <v/>
      </c>
      <c r="HV75" s="22" t="str">
        <f t="shared" si="189"/>
        <v/>
      </c>
      <c r="HW75" s="22" t="str">
        <f t="shared" si="189"/>
        <v/>
      </c>
      <c r="HX75" s="22" t="str">
        <f t="shared" si="189"/>
        <v/>
      </c>
      <c r="HY75" s="22" t="str">
        <f t="shared" si="189"/>
        <v/>
      </c>
      <c r="HZ75" s="22" t="str">
        <f t="shared" si="189"/>
        <v/>
      </c>
      <c r="IA75" s="22" t="str">
        <f t="shared" si="189"/>
        <v/>
      </c>
      <c r="IB75" s="22" t="str">
        <f t="shared" si="189"/>
        <v/>
      </c>
      <c r="IC75" s="22" t="str">
        <f t="shared" si="189"/>
        <v/>
      </c>
      <c r="ID75" s="22" t="str">
        <f t="shared" si="189"/>
        <v/>
      </c>
      <c r="IE75" s="22" t="str">
        <f t="shared" si="189"/>
        <v/>
      </c>
      <c r="IF75" s="22" t="str">
        <f t="shared" si="189"/>
        <v/>
      </c>
      <c r="IG75" s="22" t="str">
        <f t="shared" si="189"/>
        <v/>
      </c>
      <c r="IH75" s="22" t="str">
        <f t="shared" si="189"/>
        <v/>
      </c>
      <c r="II75" s="22" t="str">
        <f t="shared" si="189"/>
        <v/>
      </c>
      <c r="IJ75" s="22" t="str">
        <f t="shared" si="189"/>
        <v/>
      </c>
      <c r="IK75" s="22" t="str">
        <f t="shared" si="189"/>
        <v/>
      </c>
      <c r="IL75" s="22" t="str">
        <f t="shared" si="189"/>
        <v/>
      </c>
      <c r="IM75" s="22" t="str">
        <f t="shared" si="189"/>
        <v/>
      </c>
      <c r="IN75" s="22" t="str">
        <f t="shared" si="189"/>
        <v/>
      </c>
      <c r="IO75" s="22" t="str">
        <f t="shared" si="189"/>
        <v/>
      </c>
      <c r="IP75" s="22" t="str">
        <f t="shared" si="189"/>
        <v/>
      </c>
      <c r="IQ75" s="22" t="str">
        <f t="shared" si="189"/>
        <v/>
      </c>
      <c r="IR75" s="22" t="str">
        <f t="shared" si="189"/>
        <v/>
      </c>
      <c r="IS75" s="22" t="str">
        <f t="shared" si="189"/>
        <v/>
      </c>
      <c r="IT75" s="22" t="str">
        <f t="shared" si="189"/>
        <v/>
      </c>
      <c r="IU75" s="22" t="str">
        <f t="shared" si="189"/>
        <v/>
      </c>
      <c r="IV75" s="22" t="str">
        <f t="shared" si="189"/>
        <v/>
      </c>
      <c r="IW75" s="22" t="str">
        <f t="shared" si="189"/>
        <v/>
      </c>
      <c r="IX75" s="22" t="str">
        <f t="shared" si="189"/>
        <v/>
      </c>
      <c r="IY75" s="22" t="str">
        <f t="shared" si="189"/>
        <v/>
      </c>
      <c r="IZ75" s="22" t="str">
        <f t="shared" si="189"/>
        <v/>
      </c>
      <c r="JA75" s="22" t="str">
        <f t="shared" ref="JA75:LL75" si="190">IF(AND(JA66&lt;=$P$8,JA66&gt;=$P$7),"x","")</f>
        <v/>
      </c>
      <c r="JB75" s="22" t="str">
        <f t="shared" si="190"/>
        <v/>
      </c>
      <c r="JC75" s="22" t="str">
        <f t="shared" si="190"/>
        <v/>
      </c>
      <c r="JD75" s="22" t="str">
        <f t="shared" si="190"/>
        <v/>
      </c>
      <c r="JE75" s="22" t="str">
        <f t="shared" si="190"/>
        <v/>
      </c>
      <c r="JF75" s="22" t="str">
        <f t="shared" si="190"/>
        <v/>
      </c>
      <c r="JG75" s="22" t="str">
        <f t="shared" si="190"/>
        <v/>
      </c>
      <c r="JH75" s="22" t="str">
        <f t="shared" si="190"/>
        <v/>
      </c>
      <c r="JI75" s="22" t="str">
        <f t="shared" si="190"/>
        <v/>
      </c>
      <c r="JJ75" s="22" t="str">
        <f t="shared" si="190"/>
        <v/>
      </c>
      <c r="JK75" s="22" t="str">
        <f t="shared" si="190"/>
        <v/>
      </c>
      <c r="JL75" s="22" t="str">
        <f t="shared" si="190"/>
        <v/>
      </c>
      <c r="JM75" s="22" t="str">
        <f t="shared" si="190"/>
        <v/>
      </c>
      <c r="JN75" s="22" t="str">
        <f t="shared" si="190"/>
        <v/>
      </c>
      <c r="JO75" s="22" t="str">
        <f t="shared" si="190"/>
        <v/>
      </c>
      <c r="JP75" s="22" t="str">
        <f t="shared" si="190"/>
        <v/>
      </c>
      <c r="JQ75" s="22" t="str">
        <f t="shared" si="190"/>
        <v/>
      </c>
      <c r="JR75" s="22" t="str">
        <f t="shared" si="190"/>
        <v/>
      </c>
      <c r="JS75" s="22" t="str">
        <f t="shared" si="190"/>
        <v/>
      </c>
      <c r="JT75" s="22" t="str">
        <f t="shared" si="190"/>
        <v/>
      </c>
      <c r="JU75" s="22" t="str">
        <f t="shared" si="190"/>
        <v/>
      </c>
      <c r="JV75" s="22" t="str">
        <f t="shared" si="190"/>
        <v/>
      </c>
      <c r="JW75" s="22" t="str">
        <f t="shared" si="190"/>
        <v/>
      </c>
      <c r="JX75" s="22" t="str">
        <f t="shared" si="190"/>
        <v/>
      </c>
      <c r="JY75" s="22" t="str">
        <f t="shared" si="190"/>
        <v/>
      </c>
      <c r="JZ75" s="22" t="str">
        <f t="shared" si="190"/>
        <v/>
      </c>
      <c r="KA75" s="22" t="str">
        <f t="shared" si="190"/>
        <v/>
      </c>
      <c r="KB75" s="22" t="str">
        <f t="shared" si="190"/>
        <v/>
      </c>
      <c r="KC75" s="22" t="str">
        <f t="shared" si="190"/>
        <v/>
      </c>
      <c r="KD75" s="22" t="str">
        <f t="shared" si="190"/>
        <v/>
      </c>
      <c r="KE75" s="22" t="str">
        <f t="shared" si="190"/>
        <v/>
      </c>
      <c r="KF75" s="22" t="str">
        <f t="shared" si="190"/>
        <v/>
      </c>
      <c r="KG75" s="22" t="str">
        <f t="shared" si="190"/>
        <v/>
      </c>
      <c r="KH75" s="22" t="str">
        <f t="shared" si="190"/>
        <v/>
      </c>
      <c r="KI75" s="22" t="str">
        <f t="shared" si="190"/>
        <v/>
      </c>
      <c r="KJ75" s="22" t="str">
        <f t="shared" si="190"/>
        <v/>
      </c>
      <c r="KK75" s="22" t="str">
        <f t="shared" si="190"/>
        <v/>
      </c>
      <c r="KL75" s="22" t="str">
        <f t="shared" si="190"/>
        <v/>
      </c>
      <c r="KM75" s="22" t="str">
        <f t="shared" si="190"/>
        <v/>
      </c>
      <c r="KN75" s="22" t="str">
        <f t="shared" si="190"/>
        <v/>
      </c>
      <c r="KO75" s="22" t="str">
        <f t="shared" si="190"/>
        <v/>
      </c>
      <c r="KP75" s="22" t="str">
        <f t="shared" si="190"/>
        <v/>
      </c>
      <c r="KQ75" s="22" t="str">
        <f t="shared" si="190"/>
        <v/>
      </c>
      <c r="KR75" s="22" t="str">
        <f t="shared" si="190"/>
        <v/>
      </c>
      <c r="KS75" s="22" t="str">
        <f t="shared" si="190"/>
        <v/>
      </c>
      <c r="KT75" s="22" t="str">
        <f t="shared" si="190"/>
        <v/>
      </c>
      <c r="KU75" s="22" t="str">
        <f t="shared" si="190"/>
        <v/>
      </c>
      <c r="KV75" s="22" t="str">
        <f t="shared" si="190"/>
        <v/>
      </c>
      <c r="KW75" s="22" t="str">
        <f t="shared" si="190"/>
        <v/>
      </c>
      <c r="KX75" s="22" t="str">
        <f t="shared" si="190"/>
        <v/>
      </c>
      <c r="KY75" s="22" t="str">
        <f t="shared" si="190"/>
        <v/>
      </c>
      <c r="KZ75" s="22" t="str">
        <f t="shared" si="190"/>
        <v/>
      </c>
      <c r="LA75" s="22" t="str">
        <f t="shared" si="190"/>
        <v/>
      </c>
      <c r="LB75" s="22" t="str">
        <f t="shared" si="190"/>
        <v/>
      </c>
      <c r="LC75" s="22" t="str">
        <f t="shared" si="190"/>
        <v/>
      </c>
      <c r="LD75" s="22" t="str">
        <f t="shared" si="190"/>
        <v/>
      </c>
      <c r="LE75" s="22" t="str">
        <f t="shared" si="190"/>
        <v/>
      </c>
      <c r="LF75" s="22" t="str">
        <f t="shared" si="190"/>
        <v/>
      </c>
      <c r="LG75" s="22" t="str">
        <f t="shared" si="190"/>
        <v/>
      </c>
      <c r="LH75" s="22" t="str">
        <f t="shared" si="190"/>
        <v/>
      </c>
      <c r="LI75" s="22" t="str">
        <f t="shared" si="190"/>
        <v/>
      </c>
      <c r="LJ75" s="22" t="str">
        <f t="shared" si="190"/>
        <v/>
      </c>
      <c r="LK75" s="22" t="str">
        <f t="shared" si="190"/>
        <v/>
      </c>
      <c r="LL75" s="22" t="str">
        <f t="shared" si="190"/>
        <v/>
      </c>
      <c r="LM75" s="22" t="str">
        <f t="shared" ref="LM75:MA75" si="191">IF(AND(LM66&lt;=$P$8,LM66&gt;=$P$7),"x","")</f>
        <v/>
      </c>
      <c r="LN75" s="22" t="str">
        <f t="shared" si="191"/>
        <v/>
      </c>
      <c r="LO75" s="22" t="str">
        <f t="shared" si="191"/>
        <v/>
      </c>
      <c r="LP75" s="22" t="str">
        <f t="shared" si="191"/>
        <v/>
      </c>
      <c r="LQ75" s="22" t="str">
        <f t="shared" si="191"/>
        <v/>
      </c>
      <c r="LR75" s="22" t="str">
        <f t="shared" si="191"/>
        <v/>
      </c>
      <c r="LS75" s="22" t="str">
        <f t="shared" si="191"/>
        <v/>
      </c>
      <c r="LT75" s="22" t="str">
        <f t="shared" si="191"/>
        <v/>
      </c>
      <c r="LU75" s="22" t="str">
        <f t="shared" si="191"/>
        <v/>
      </c>
      <c r="LV75" s="22" t="str">
        <f t="shared" si="191"/>
        <v/>
      </c>
      <c r="LW75" s="22" t="str">
        <f t="shared" si="191"/>
        <v/>
      </c>
      <c r="LX75" s="22" t="str">
        <f t="shared" si="191"/>
        <v/>
      </c>
      <c r="LY75" s="22" t="str">
        <f t="shared" si="191"/>
        <v/>
      </c>
      <c r="LZ75" s="22" t="str">
        <f t="shared" si="191"/>
        <v/>
      </c>
      <c r="MA75" s="22" t="str">
        <f t="shared" si="191"/>
        <v/>
      </c>
    </row>
    <row r="76" spans="1:339" x14ac:dyDescent="0.25">
      <c r="B76" s="43"/>
      <c r="C76" s="22" t="s">
        <v>50</v>
      </c>
      <c r="D76" s="22" t="str">
        <f>IF(AND(D66&lt;=$R$8,D66&gt;=$R$7),"x","")</f>
        <v/>
      </c>
      <c r="E76" s="22" t="str">
        <f t="shared" ref="E76:BP76" si="192">IF(AND(E66&lt;=$R$8,E66&gt;=$R$7),"x","")</f>
        <v/>
      </c>
      <c r="F76" s="22" t="str">
        <f t="shared" si="192"/>
        <v/>
      </c>
      <c r="G76" s="22" t="str">
        <f t="shared" si="192"/>
        <v/>
      </c>
      <c r="H76" s="22" t="str">
        <f t="shared" si="192"/>
        <v/>
      </c>
      <c r="I76" s="22" t="str">
        <f t="shared" si="192"/>
        <v/>
      </c>
      <c r="J76" s="22" t="str">
        <f t="shared" si="192"/>
        <v/>
      </c>
      <c r="K76" s="22" t="str">
        <f t="shared" si="192"/>
        <v/>
      </c>
      <c r="L76" s="22" t="str">
        <f t="shared" si="192"/>
        <v/>
      </c>
      <c r="M76" s="22" t="str">
        <f t="shared" si="192"/>
        <v/>
      </c>
      <c r="N76" s="22" t="str">
        <f t="shared" si="192"/>
        <v/>
      </c>
      <c r="O76" s="22" t="str">
        <f t="shared" si="192"/>
        <v/>
      </c>
      <c r="P76" s="22" t="str">
        <f t="shared" si="192"/>
        <v/>
      </c>
      <c r="Q76" s="22" t="str">
        <f t="shared" si="192"/>
        <v/>
      </c>
      <c r="R76" s="22" t="str">
        <f t="shared" si="192"/>
        <v/>
      </c>
      <c r="S76" s="22" t="str">
        <f t="shared" si="192"/>
        <v/>
      </c>
      <c r="T76" s="22" t="str">
        <f t="shared" si="192"/>
        <v/>
      </c>
      <c r="U76" s="22" t="str">
        <f t="shared" si="192"/>
        <v/>
      </c>
      <c r="V76" s="22" t="str">
        <f t="shared" si="192"/>
        <v/>
      </c>
      <c r="W76" s="22" t="str">
        <f t="shared" si="192"/>
        <v/>
      </c>
      <c r="X76" s="22" t="str">
        <f t="shared" si="192"/>
        <v/>
      </c>
      <c r="Y76" s="22" t="str">
        <f t="shared" si="192"/>
        <v/>
      </c>
      <c r="Z76" s="22" t="str">
        <f t="shared" si="192"/>
        <v/>
      </c>
      <c r="AA76" s="22" t="str">
        <f t="shared" si="192"/>
        <v/>
      </c>
      <c r="AB76" s="22" t="str">
        <f t="shared" si="192"/>
        <v/>
      </c>
      <c r="AC76" s="22" t="str">
        <f t="shared" si="192"/>
        <v/>
      </c>
      <c r="AD76" s="22" t="str">
        <f t="shared" si="192"/>
        <v/>
      </c>
      <c r="AE76" s="22" t="str">
        <f t="shared" si="192"/>
        <v/>
      </c>
      <c r="AF76" s="22" t="str">
        <f t="shared" si="192"/>
        <v/>
      </c>
      <c r="AG76" s="22" t="str">
        <f t="shared" si="192"/>
        <v/>
      </c>
      <c r="AH76" s="22" t="str">
        <f t="shared" si="192"/>
        <v/>
      </c>
      <c r="AI76" s="22" t="str">
        <f t="shared" si="192"/>
        <v/>
      </c>
      <c r="AJ76" s="22" t="str">
        <f t="shared" si="192"/>
        <v/>
      </c>
      <c r="AK76" s="22" t="str">
        <f t="shared" si="192"/>
        <v/>
      </c>
      <c r="AL76" s="22" t="str">
        <f t="shared" si="192"/>
        <v/>
      </c>
      <c r="AM76" s="22" t="str">
        <f t="shared" si="192"/>
        <v/>
      </c>
      <c r="AN76" s="22" t="str">
        <f t="shared" si="192"/>
        <v/>
      </c>
      <c r="AO76" s="22" t="str">
        <f t="shared" si="192"/>
        <v/>
      </c>
      <c r="AP76" s="22" t="str">
        <f t="shared" si="192"/>
        <v/>
      </c>
      <c r="AQ76" s="22" t="str">
        <f t="shared" si="192"/>
        <v/>
      </c>
      <c r="AR76" s="22" t="str">
        <f t="shared" si="192"/>
        <v/>
      </c>
      <c r="AS76" s="22" t="str">
        <f t="shared" si="192"/>
        <v/>
      </c>
      <c r="AT76" s="22" t="str">
        <f t="shared" si="192"/>
        <v/>
      </c>
      <c r="AU76" s="22" t="str">
        <f t="shared" si="192"/>
        <v/>
      </c>
      <c r="AV76" s="22" t="str">
        <f t="shared" si="192"/>
        <v/>
      </c>
      <c r="AW76" s="22" t="str">
        <f t="shared" si="192"/>
        <v/>
      </c>
      <c r="AX76" s="22" t="str">
        <f t="shared" si="192"/>
        <v/>
      </c>
      <c r="AY76" s="22" t="str">
        <f t="shared" si="192"/>
        <v/>
      </c>
      <c r="AZ76" s="22" t="str">
        <f t="shared" si="192"/>
        <v/>
      </c>
      <c r="BA76" s="22" t="str">
        <f t="shared" si="192"/>
        <v/>
      </c>
      <c r="BB76" s="22" t="str">
        <f t="shared" si="192"/>
        <v/>
      </c>
      <c r="BC76" s="22" t="str">
        <f t="shared" si="192"/>
        <v/>
      </c>
      <c r="BD76" s="22" t="str">
        <f t="shared" si="192"/>
        <v/>
      </c>
      <c r="BE76" s="22" t="str">
        <f t="shared" si="192"/>
        <v/>
      </c>
      <c r="BF76" s="22" t="str">
        <f t="shared" si="192"/>
        <v/>
      </c>
      <c r="BG76" s="22" t="str">
        <f t="shared" si="192"/>
        <v/>
      </c>
      <c r="BH76" s="22" t="str">
        <f t="shared" si="192"/>
        <v/>
      </c>
      <c r="BI76" s="22" t="str">
        <f t="shared" si="192"/>
        <v/>
      </c>
      <c r="BJ76" s="22" t="str">
        <f t="shared" si="192"/>
        <v/>
      </c>
      <c r="BK76" s="22" t="str">
        <f t="shared" si="192"/>
        <v/>
      </c>
      <c r="BL76" s="22" t="str">
        <f t="shared" si="192"/>
        <v/>
      </c>
      <c r="BM76" s="22" t="str">
        <f t="shared" si="192"/>
        <v/>
      </c>
      <c r="BN76" s="22" t="str">
        <f t="shared" si="192"/>
        <v/>
      </c>
      <c r="BO76" s="22" t="str">
        <f t="shared" si="192"/>
        <v/>
      </c>
      <c r="BP76" s="22" t="str">
        <f t="shared" si="192"/>
        <v/>
      </c>
      <c r="BQ76" s="22" t="str">
        <f t="shared" ref="BQ76:EB76" si="193">IF(AND(BQ66&lt;=$R$8,BQ66&gt;=$R$7),"x","")</f>
        <v/>
      </c>
      <c r="BR76" s="22" t="str">
        <f t="shared" si="193"/>
        <v/>
      </c>
      <c r="BS76" s="22" t="str">
        <f t="shared" si="193"/>
        <v/>
      </c>
      <c r="BT76" s="22" t="str">
        <f t="shared" si="193"/>
        <v/>
      </c>
      <c r="BU76" s="22" t="str">
        <f t="shared" si="193"/>
        <v/>
      </c>
      <c r="BV76" s="22" t="str">
        <f t="shared" si="193"/>
        <v/>
      </c>
      <c r="BW76" s="22" t="str">
        <f t="shared" si="193"/>
        <v/>
      </c>
      <c r="BX76" s="22" t="str">
        <f t="shared" si="193"/>
        <v/>
      </c>
      <c r="BY76" s="22" t="str">
        <f t="shared" si="193"/>
        <v/>
      </c>
      <c r="BZ76" s="22" t="str">
        <f t="shared" si="193"/>
        <v/>
      </c>
      <c r="CA76" s="22" t="str">
        <f t="shared" si="193"/>
        <v/>
      </c>
      <c r="CB76" s="22" t="str">
        <f t="shared" si="193"/>
        <v/>
      </c>
      <c r="CC76" s="22" t="str">
        <f t="shared" si="193"/>
        <v/>
      </c>
      <c r="CD76" s="22" t="str">
        <f t="shared" si="193"/>
        <v/>
      </c>
      <c r="CE76" s="22" t="str">
        <f t="shared" si="193"/>
        <v/>
      </c>
      <c r="CF76" s="22" t="str">
        <f t="shared" si="193"/>
        <v/>
      </c>
      <c r="CG76" s="22" t="str">
        <f t="shared" si="193"/>
        <v/>
      </c>
      <c r="CH76" s="22" t="str">
        <f t="shared" si="193"/>
        <v/>
      </c>
      <c r="CI76" s="22" t="str">
        <f t="shared" si="193"/>
        <v/>
      </c>
      <c r="CJ76" s="22" t="str">
        <f t="shared" si="193"/>
        <v/>
      </c>
      <c r="CK76" s="22" t="str">
        <f t="shared" si="193"/>
        <v/>
      </c>
      <c r="CL76" s="22" t="str">
        <f t="shared" si="193"/>
        <v/>
      </c>
      <c r="CM76" s="22" t="str">
        <f t="shared" si="193"/>
        <v/>
      </c>
      <c r="CN76" s="22" t="str">
        <f t="shared" si="193"/>
        <v/>
      </c>
      <c r="CO76" s="22" t="str">
        <f t="shared" si="193"/>
        <v/>
      </c>
      <c r="CP76" s="22" t="str">
        <f t="shared" si="193"/>
        <v/>
      </c>
      <c r="CQ76" s="22" t="str">
        <f t="shared" si="193"/>
        <v/>
      </c>
      <c r="CR76" s="22" t="str">
        <f t="shared" si="193"/>
        <v/>
      </c>
      <c r="CS76" s="22" t="str">
        <f t="shared" si="193"/>
        <v/>
      </c>
      <c r="CT76" s="22" t="str">
        <f t="shared" si="193"/>
        <v/>
      </c>
      <c r="CU76" s="22" t="str">
        <f t="shared" si="193"/>
        <v/>
      </c>
      <c r="CV76" s="22" t="str">
        <f t="shared" si="193"/>
        <v/>
      </c>
      <c r="CW76" s="22" t="str">
        <f t="shared" si="193"/>
        <v/>
      </c>
      <c r="CX76" s="22" t="str">
        <f t="shared" si="193"/>
        <v/>
      </c>
      <c r="CY76" s="22" t="str">
        <f t="shared" si="193"/>
        <v/>
      </c>
      <c r="CZ76" s="22" t="str">
        <f t="shared" si="193"/>
        <v/>
      </c>
      <c r="DA76" s="22" t="str">
        <f t="shared" si="193"/>
        <v/>
      </c>
      <c r="DB76" s="22" t="str">
        <f t="shared" si="193"/>
        <v/>
      </c>
      <c r="DC76" s="22" t="str">
        <f t="shared" si="193"/>
        <v/>
      </c>
      <c r="DD76" s="22" t="str">
        <f t="shared" si="193"/>
        <v/>
      </c>
      <c r="DE76" s="22" t="str">
        <f t="shared" si="193"/>
        <v/>
      </c>
      <c r="DF76" s="22" t="str">
        <f t="shared" si="193"/>
        <v/>
      </c>
      <c r="DG76" s="22" t="str">
        <f t="shared" si="193"/>
        <v/>
      </c>
      <c r="DH76" s="22" t="str">
        <f t="shared" si="193"/>
        <v/>
      </c>
      <c r="DI76" s="22" t="str">
        <f t="shared" si="193"/>
        <v/>
      </c>
      <c r="DJ76" s="22" t="str">
        <f t="shared" si="193"/>
        <v/>
      </c>
      <c r="DK76" s="22" t="str">
        <f t="shared" si="193"/>
        <v/>
      </c>
      <c r="DL76" s="22" t="str">
        <f t="shared" si="193"/>
        <v/>
      </c>
      <c r="DM76" s="22" t="str">
        <f t="shared" si="193"/>
        <v/>
      </c>
      <c r="DN76" s="22" t="str">
        <f t="shared" si="193"/>
        <v/>
      </c>
      <c r="DO76" s="22" t="str">
        <f t="shared" si="193"/>
        <v/>
      </c>
      <c r="DP76" s="22" t="str">
        <f t="shared" si="193"/>
        <v/>
      </c>
      <c r="DQ76" s="22" t="str">
        <f t="shared" si="193"/>
        <v/>
      </c>
      <c r="DR76" s="22" t="str">
        <f t="shared" si="193"/>
        <v/>
      </c>
      <c r="DS76" s="22" t="str">
        <f t="shared" si="193"/>
        <v/>
      </c>
      <c r="DT76" s="22" t="str">
        <f t="shared" si="193"/>
        <v/>
      </c>
      <c r="DU76" s="22" t="str">
        <f t="shared" si="193"/>
        <v/>
      </c>
      <c r="DV76" s="22" t="str">
        <f t="shared" si="193"/>
        <v/>
      </c>
      <c r="DW76" s="22" t="str">
        <f t="shared" si="193"/>
        <v/>
      </c>
      <c r="DX76" s="22" t="str">
        <f t="shared" si="193"/>
        <v/>
      </c>
      <c r="DY76" s="22" t="str">
        <f t="shared" si="193"/>
        <v/>
      </c>
      <c r="DZ76" s="22" t="str">
        <f t="shared" si="193"/>
        <v/>
      </c>
      <c r="EA76" s="22" t="str">
        <f t="shared" si="193"/>
        <v/>
      </c>
      <c r="EB76" s="22" t="str">
        <f t="shared" si="193"/>
        <v/>
      </c>
      <c r="EC76" s="22" t="str">
        <f t="shared" ref="EC76:GN76" si="194">IF(AND(EC66&lt;=$R$8,EC66&gt;=$R$7),"x","")</f>
        <v/>
      </c>
      <c r="ED76" s="22" t="str">
        <f t="shared" si="194"/>
        <v/>
      </c>
      <c r="EE76" s="22" t="str">
        <f t="shared" si="194"/>
        <v/>
      </c>
      <c r="EF76" s="22" t="str">
        <f t="shared" si="194"/>
        <v/>
      </c>
      <c r="EG76" s="22" t="str">
        <f t="shared" si="194"/>
        <v/>
      </c>
      <c r="EH76" s="22" t="str">
        <f t="shared" si="194"/>
        <v/>
      </c>
      <c r="EI76" s="22" t="str">
        <f t="shared" si="194"/>
        <v/>
      </c>
      <c r="EJ76" s="22" t="str">
        <f t="shared" si="194"/>
        <v/>
      </c>
      <c r="EK76" s="22" t="str">
        <f t="shared" si="194"/>
        <v/>
      </c>
      <c r="EL76" s="22" t="str">
        <f t="shared" si="194"/>
        <v/>
      </c>
      <c r="EM76" s="22" t="str">
        <f t="shared" si="194"/>
        <v/>
      </c>
      <c r="EN76" s="22" t="str">
        <f t="shared" si="194"/>
        <v/>
      </c>
      <c r="EO76" s="22" t="str">
        <f t="shared" si="194"/>
        <v/>
      </c>
      <c r="EP76" s="22" t="str">
        <f t="shared" si="194"/>
        <v/>
      </c>
      <c r="EQ76" s="22" t="str">
        <f t="shared" si="194"/>
        <v/>
      </c>
      <c r="ER76" s="22" t="str">
        <f t="shared" si="194"/>
        <v/>
      </c>
      <c r="ES76" s="22" t="str">
        <f t="shared" si="194"/>
        <v/>
      </c>
      <c r="ET76" s="22" t="str">
        <f t="shared" si="194"/>
        <v/>
      </c>
      <c r="EU76" s="22" t="str">
        <f t="shared" si="194"/>
        <v/>
      </c>
      <c r="EV76" s="22" t="str">
        <f t="shared" si="194"/>
        <v/>
      </c>
      <c r="EW76" s="22" t="str">
        <f t="shared" si="194"/>
        <v/>
      </c>
      <c r="EX76" s="22" t="str">
        <f t="shared" si="194"/>
        <v/>
      </c>
      <c r="EY76" s="22" t="str">
        <f t="shared" si="194"/>
        <v/>
      </c>
      <c r="EZ76" s="22" t="str">
        <f t="shared" si="194"/>
        <v/>
      </c>
      <c r="FA76" s="22" t="str">
        <f t="shared" si="194"/>
        <v/>
      </c>
      <c r="FB76" s="22" t="str">
        <f t="shared" si="194"/>
        <v/>
      </c>
      <c r="FC76" s="22" t="str">
        <f t="shared" si="194"/>
        <v/>
      </c>
      <c r="FD76" s="22" t="str">
        <f t="shared" si="194"/>
        <v/>
      </c>
      <c r="FE76" s="22" t="str">
        <f t="shared" si="194"/>
        <v/>
      </c>
      <c r="FF76" s="22" t="str">
        <f t="shared" si="194"/>
        <v/>
      </c>
      <c r="FG76" s="22" t="str">
        <f t="shared" si="194"/>
        <v/>
      </c>
      <c r="FH76" s="22" t="str">
        <f t="shared" si="194"/>
        <v/>
      </c>
      <c r="FI76" s="22" t="str">
        <f t="shared" si="194"/>
        <v/>
      </c>
      <c r="FJ76" s="22" t="str">
        <f t="shared" si="194"/>
        <v/>
      </c>
      <c r="FK76" s="22" t="str">
        <f t="shared" si="194"/>
        <v/>
      </c>
      <c r="FL76" s="22" t="str">
        <f t="shared" si="194"/>
        <v/>
      </c>
      <c r="FM76" s="22" t="str">
        <f t="shared" si="194"/>
        <v/>
      </c>
      <c r="FN76" s="22" t="str">
        <f t="shared" si="194"/>
        <v/>
      </c>
      <c r="FO76" s="22" t="str">
        <f t="shared" si="194"/>
        <v/>
      </c>
      <c r="FP76" s="22" t="str">
        <f t="shared" si="194"/>
        <v/>
      </c>
      <c r="FQ76" s="22" t="str">
        <f t="shared" si="194"/>
        <v/>
      </c>
      <c r="FR76" s="22" t="str">
        <f t="shared" si="194"/>
        <v/>
      </c>
      <c r="FS76" s="22" t="str">
        <f t="shared" si="194"/>
        <v/>
      </c>
      <c r="FT76" s="22" t="str">
        <f t="shared" si="194"/>
        <v/>
      </c>
      <c r="FU76" s="22" t="str">
        <f t="shared" si="194"/>
        <v/>
      </c>
      <c r="FV76" s="22" t="str">
        <f t="shared" si="194"/>
        <v/>
      </c>
      <c r="FW76" s="22" t="str">
        <f t="shared" si="194"/>
        <v/>
      </c>
      <c r="FX76" s="22" t="str">
        <f t="shared" si="194"/>
        <v/>
      </c>
      <c r="FY76" s="22" t="str">
        <f t="shared" si="194"/>
        <v/>
      </c>
      <c r="FZ76" s="22" t="str">
        <f t="shared" si="194"/>
        <v/>
      </c>
      <c r="GA76" s="22" t="str">
        <f t="shared" si="194"/>
        <v/>
      </c>
      <c r="GB76" s="22" t="str">
        <f t="shared" si="194"/>
        <v/>
      </c>
      <c r="GC76" s="22" t="str">
        <f t="shared" si="194"/>
        <v/>
      </c>
      <c r="GD76" s="22" t="str">
        <f t="shared" si="194"/>
        <v/>
      </c>
      <c r="GE76" s="22" t="str">
        <f t="shared" si="194"/>
        <v/>
      </c>
      <c r="GF76" s="22" t="str">
        <f t="shared" si="194"/>
        <v/>
      </c>
      <c r="GG76" s="22" t="str">
        <f t="shared" si="194"/>
        <v/>
      </c>
      <c r="GH76" s="22" t="str">
        <f t="shared" si="194"/>
        <v/>
      </c>
      <c r="GI76" s="22" t="str">
        <f t="shared" si="194"/>
        <v/>
      </c>
      <c r="GJ76" s="22" t="str">
        <f t="shared" si="194"/>
        <v/>
      </c>
      <c r="GK76" s="22" t="str">
        <f t="shared" si="194"/>
        <v/>
      </c>
      <c r="GL76" s="22" t="str">
        <f t="shared" si="194"/>
        <v/>
      </c>
      <c r="GM76" s="22" t="str">
        <f t="shared" si="194"/>
        <v/>
      </c>
      <c r="GN76" s="22" t="str">
        <f t="shared" si="194"/>
        <v/>
      </c>
      <c r="GO76" s="22" t="str">
        <f t="shared" ref="GO76:IZ76" si="195">IF(AND(GO66&lt;=$R$8,GO66&gt;=$R$7),"x","")</f>
        <v/>
      </c>
      <c r="GP76" s="22" t="str">
        <f t="shared" si="195"/>
        <v/>
      </c>
      <c r="GQ76" s="22" t="str">
        <f t="shared" si="195"/>
        <v/>
      </c>
      <c r="GR76" s="22" t="str">
        <f t="shared" si="195"/>
        <v/>
      </c>
      <c r="GS76" s="22" t="str">
        <f t="shared" si="195"/>
        <v/>
      </c>
      <c r="GT76" s="22" t="str">
        <f t="shared" si="195"/>
        <v/>
      </c>
      <c r="GU76" s="22" t="str">
        <f t="shared" si="195"/>
        <v/>
      </c>
      <c r="GV76" s="22" t="str">
        <f t="shared" si="195"/>
        <v/>
      </c>
      <c r="GW76" s="22" t="str">
        <f t="shared" si="195"/>
        <v/>
      </c>
      <c r="GX76" s="22" t="str">
        <f t="shared" si="195"/>
        <v/>
      </c>
      <c r="GY76" s="22" t="str">
        <f t="shared" si="195"/>
        <v/>
      </c>
      <c r="GZ76" s="22" t="str">
        <f t="shared" si="195"/>
        <v/>
      </c>
      <c r="HA76" s="22" t="str">
        <f t="shared" si="195"/>
        <v/>
      </c>
      <c r="HB76" s="22" t="str">
        <f t="shared" si="195"/>
        <v/>
      </c>
      <c r="HC76" s="22" t="str">
        <f t="shared" si="195"/>
        <v/>
      </c>
      <c r="HD76" s="22" t="str">
        <f t="shared" si="195"/>
        <v/>
      </c>
      <c r="HE76" s="22" t="str">
        <f t="shared" si="195"/>
        <v/>
      </c>
      <c r="HF76" s="22" t="str">
        <f t="shared" si="195"/>
        <v/>
      </c>
      <c r="HG76" s="22" t="str">
        <f t="shared" si="195"/>
        <v/>
      </c>
      <c r="HH76" s="22" t="str">
        <f t="shared" si="195"/>
        <v/>
      </c>
      <c r="HI76" s="22" t="str">
        <f t="shared" si="195"/>
        <v/>
      </c>
      <c r="HJ76" s="22" t="str">
        <f t="shared" si="195"/>
        <v/>
      </c>
      <c r="HK76" s="22" t="str">
        <f t="shared" si="195"/>
        <v/>
      </c>
      <c r="HL76" s="22" t="str">
        <f t="shared" si="195"/>
        <v/>
      </c>
      <c r="HM76" s="22" t="str">
        <f t="shared" si="195"/>
        <v/>
      </c>
      <c r="HN76" s="22" t="str">
        <f t="shared" si="195"/>
        <v/>
      </c>
      <c r="HO76" s="22" t="str">
        <f t="shared" si="195"/>
        <v/>
      </c>
      <c r="HP76" s="22" t="str">
        <f t="shared" si="195"/>
        <v/>
      </c>
      <c r="HQ76" s="22" t="str">
        <f t="shared" si="195"/>
        <v/>
      </c>
      <c r="HR76" s="22" t="str">
        <f t="shared" si="195"/>
        <v/>
      </c>
      <c r="HS76" s="22" t="str">
        <f t="shared" si="195"/>
        <v/>
      </c>
      <c r="HT76" s="22" t="str">
        <f t="shared" si="195"/>
        <v/>
      </c>
      <c r="HU76" s="22" t="str">
        <f t="shared" si="195"/>
        <v/>
      </c>
      <c r="HV76" s="22" t="str">
        <f t="shared" si="195"/>
        <v/>
      </c>
      <c r="HW76" s="22" t="str">
        <f t="shared" si="195"/>
        <v/>
      </c>
      <c r="HX76" s="22" t="str">
        <f t="shared" si="195"/>
        <v/>
      </c>
      <c r="HY76" s="22" t="str">
        <f t="shared" si="195"/>
        <v/>
      </c>
      <c r="HZ76" s="22" t="str">
        <f t="shared" si="195"/>
        <v/>
      </c>
      <c r="IA76" s="22" t="str">
        <f t="shared" si="195"/>
        <v/>
      </c>
      <c r="IB76" s="22" t="str">
        <f t="shared" si="195"/>
        <v/>
      </c>
      <c r="IC76" s="22" t="str">
        <f t="shared" si="195"/>
        <v/>
      </c>
      <c r="ID76" s="22" t="str">
        <f t="shared" si="195"/>
        <v/>
      </c>
      <c r="IE76" s="22" t="str">
        <f t="shared" si="195"/>
        <v/>
      </c>
      <c r="IF76" s="22" t="str">
        <f t="shared" si="195"/>
        <v/>
      </c>
      <c r="IG76" s="22" t="str">
        <f t="shared" si="195"/>
        <v/>
      </c>
      <c r="IH76" s="22" t="str">
        <f t="shared" si="195"/>
        <v/>
      </c>
      <c r="II76" s="22" t="str">
        <f t="shared" si="195"/>
        <v/>
      </c>
      <c r="IJ76" s="22" t="str">
        <f t="shared" si="195"/>
        <v/>
      </c>
      <c r="IK76" s="22" t="str">
        <f t="shared" si="195"/>
        <v/>
      </c>
      <c r="IL76" s="22" t="str">
        <f t="shared" si="195"/>
        <v/>
      </c>
      <c r="IM76" s="22" t="str">
        <f t="shared" si="195"/>
        <v/>
      </c>
      <c r="IN76" s="22" t="str">
        <f t="shared" si="195"/>
        <v/>
      </c>
      <c r="IO76" s="22" t="str">
        <f t="shared" si="195"/>
        <v/>
      </c>
      <c r="IP76" s="22" t="str">
        <f t="shared" si="195"/>
        <v/>
      </c>
      <c r="IQ76" s="22" t="str">
        <f t="shared" si="195"/>
        <v/>
      </c>
      <c r="IR76" s="22" t="str">
        <f t="shared" si="195"/>
        <v/>
      </c>
      <c r="IS76" s="22" t="str">
        <f t="shared" si="195"/>
        <v/>
      </c>
      <c r="IT76" s="22" t="str">
        <f t="shared" si="195"/>
        <v/>
      </c>
      <c r="IU76" s="22" t="str">
        <f t="shared" si="195"/>
        <v/>
      </c>
      <c r="IV76" s="22" t="str">
        <f t="shared" si="195"/>
        <v/>
      </c>
      <c r="IW76" s="22" t="str">
        <f t="shared" si="195"/>
        <v/>
      </c>
      <c r="IX76" s="22" t="str">
        <f t="shared" si="195"/>
        <v/>
      </c>
      <c r="IY76" s="22" t="str">
        <f t="shared" si="195"/>
        <v/>
      </c>
      <c r="IZ76" s="22" t="str">
        <f t="shared" si="195"/>
        <v/>
      </c>
      <c r="JA76" s="22" t="str">
        <f t="shared" ref="JA76:LL76" si="196">IF(AND(JA66&lt;=$R$8,JA66&gt;=$R$7),"x","")</f>
        <v/>
      </c>
      <c r="JB76" s="22" t="str">
        <f t="shared" si="196"/>
        <v/>
      </c>
      <c r="JC76" s="22" t="str">
        <f t="shared" si="196"/>
        <v/>
      </c>
      <c r="JD76" s="22" t="str">
        <f t="shared" si="196"/>
        <v/>
      </c>
      <c r="JE76" s="22" t="str">
        <f t="shared" si="196"/>
        <v/>
      </c>
      <c r="JF76" s="22" t="str">
        <f t="shared" si="196"/>
        <v/>
      </c>
      <c r="JG76" s="22" t="str">
        <f t="shared" si="196"/>
        <v/>
      </c>
      <c r="JH76" s="22" t="str">
        <f t="shared" si="196"/>
        <v/>
      </c>
      <c r="JI76" s="22" t="str">
        <f t="shared" si="196"/>
        <v/>
      </c>
      <c r="JJ76" s="22" t="str">
        <f t="shared" si="196"/>
        <v/>
      </c>
      <c r="JK76" s="22" t="str">
        <f t="shared" si="196"/>
        <v/>
      </c>
      <c r="JL76" s="22" t="str">
        <f t="shared" si="196"/>
        <v/>
      </c>
      <c r="JM76" s="22" t="str">
        <f t="shared" si="196"/>
        <v/>
      </c>
      <c r="JN76" s="22" t="str">
        <f t="shared" si="196"/>
        <v/>
      </c>
      <c r="JO76" s="22" t="str">
        <f t="shared" si="196"/>
        <v/>
      </c>
      <c r="JP76" s="22" t="str">
        <f t="shared" si="196"/>
        <v/>
      </c>
      <c r="JQ76" s="22" t="str">
        <f t="shared" si="196"/>
        <v/>
      </c>
      <c r="JR76" s="22" t="str">
        <f t="shared" si="196"/>
        <v/>
      </c>
      <c r="JS76" s="22" t="str">
        <f t="shared" si="196"/>
        <v/>
      </c>
      <c r="JT76" s="22" t="str">
        <f t="shared" si="196"/>
        <v/>
      </c>
      <c r="JU76" s="22" t="str">
        <f t="shared" si="196"/>
        <v/>
      </c>
      <c r="JV76" s="22" t="str">
        <f t="shared" si="196"/>
        <v/>
      </c>
      <c r="JW76" s="22" t="str">
        <f t="shared" si="196"/>
        <v/>
      </c>
      <c r="JX76" s="22" t="str">
        <f t="shared" si="196"/>
        <v/>
      </c>
      <c r="JY76" s="22" t="str">
        <f t="shared" si="196"/>
        <v/>
      </c>
      <c r="JZ76" s="22" t="str">
        <f t="shared" si="196"/>
        <v/>
      </c>
      <c r="KA76" s="22" t="str">
        <f t="shared" si="196"/>
        <v/>
      </c>
      <c r="KB76" s="22" t="str">
        <f t="shared" si="196"/>
        <v/>
      </c>
      <c r="KC76" s="22" t="str">
        <f t="shared" si="196"/>
        <v/>
      </c>
      <c r="KD76" s="22" t="str">
        <f t="shared" si="196"/>
        <v/>
      </c>
      <c r="KE76" s="22" t="str">
        <f t="shared" si="196"/>
        <v/>
      </c>
      <c r="KF76" s="22" t="str">
        <f t="shared" si="196"/>
        <v/>
      </c>
      <c r="KG76" s="22" t="str">
        <f t="shared" si="196"/>
        <v/>
      </c>
      <c r="KH76" s="22" t="str">
        <f t="shared" si="196"/>
        <v/>
      </c>
      <c r="KI76" s="22" t="str">
        <f t="shared" si="196"/>
        <v/>
      </c>
      <c r="KJ76" s="22" t="str">
        <f t="shared" si="196"/>
        <v/>
      </c>
      <c r="KK76" s="22" t="str">
        <f t="shared" si="196"/>
        <v/>
      </c>
      <c r="KL76" s="22" t="str">
        <f t="shared" si="196"/>
        <v/>
      </c>
      <c r="KM76" s="22" t="str">
        <f t="shared" si="196"/>
        <v/>
      </c>
      <c r="KN76" s="22" t="str">
        <f t="shared" si="196"/>
        <v/>
      </c>
      <c r="KO76" s="22" t="str">
        <f t="shared" si="196"/>
        <v/>
      </c>
      <c r="KP76" s="22" t="str">
        <f t="shared" si="196"/>
        <v/>
      </c>
      <c r="KQ76" s="22" t="str">
        <f t="shared" si="196"/>
        <v/>
      </c>
      <c r="KR76" s="22" t="str">
        <f t="shared" si="196"/>
        <v/>
      </c>
      <c r="KS76" s="22" t="str">
        <f t="shared" si="196"/>
        <v/>
      </c>
      <c r="KT76" s="22" t="str">
        <f t="shared" si="196"/>
        <v/>
      </c>
      <c r="KU76" s="22" t="str">
        <f t="shared" si="196"/>
        <v/>
      </c>
      <c r="KV76" s="22" t="str">
        <f t="shared" si="196"/>
        <v/>
      </c>
      <c r="KW76" s="22" t="str">
        <f t="shared" si="196"/>
        <v/>
      </c>
      <c r="KX76" s="22" t="str">
        <f t="shared" si="196"/>
        <v/>
      </c>
      <c r="KY76" s="22" t="str">
        <f t="shared" si="196"/>
        <v/>
      </c>
      <c r="KZ76" s="22" t="str">
        <f t="shared" si="196"/>
        <v/>
      </c>
      <c r="LA76" s="22" t="str">
        <f t="shared" si="196"/>
        <v/>
      </c>
      <c r="LB76" s="22" t="str">
        <f t="shared" si="196"/>
        <v/>
      </c>
      <c r="LC76" s="22" t="str">
        <f t="shared" si="196"/>
        <v/>
      </c>
      <c r="LD76" s="22" t="str">
        <f t="shared" si="196"/>
        <v/>
      </c>
      <c r="LE76" s="22" t="str">
        <f t="shared" si="196"/>
        <v/>
      </c>
      <c r="LF76" s="22" t="str">
        <f t="shared" si="196"/>
        <v/>
      </c>
      <c r="LG76" s="22" t="str">
        <f t="shared" si="196"/>
        <v/>
      </c>
      <c r="LH76" s="22" t="str">
        <f t="shared" si="196"/>
        <v/>
      </c>
      <c r="LI76" s="22" t="str">
        <f t="shared" si="196"/>
        <v/>
      </c>
      <c r="LJ76" s="22" t="str">
        <f t="shared" si="196"/>
        <v/>
      </c>
      <c r="LK76" s="22" t="str">
        <f t="shared" si="196"/>
        <v/>
      </c>
      <c r="LL76" s="22" t="str">
        <f t="shared" si="196"/>
        <v/>
      </c>
      <c r="LM76" s="22" t="str">
        <f t="shared" ref="LM76:MA76" si="197">IF(AND(LM66&lt;=$R$8,LM66&gt;=$R$7),"x","")</f>
        <v/>
      </c>
      <c r="LN76" s="22" t="str">
        <f t="shared" si="197"/>
        <v/>
      </c>
      <c r="LO76" s="22" t="str">
        <f t="shared" si="197"/>
        <v/>
      </c>
      <c r="LP76" s="22" t="str">
        <f t="shared" si="197"/>
        <v/>
      </c>
      <c r="LQ76" s="22" t="str">
        <f t="shared" si="197"/>
        <v/>
      </c>
      <c r="LR76" s="22" t="str">
        <f t="shared" si="197"/>
        <v/>
      </c>
      <c r="LS76" s="22" t="str">
        <f t="shared" si="197"/>
        <v/>
      </c>
      <c r="LT76" s="22" t="str">
        <f t="shared" si="197"/>
        <v/>
      </c>
      <c r="LU76" s="22" t="str">
        <f t="shared" si="197"/>
        <v/>
      </c>
      <c r="LV76" s="22" t="str">
        <f t="shared" si="197"/>
        <v/>
      </c>
      <c r="LW76" s="22" t="str">
        <f t="shared" si="197"/>
        <v/>
      </c>
      <c r="LX76" s="22" t="str">
        <f t="shared" si="197"/>
        <v/>
      </c>
      <c r="LY76" s="22" t="str">
        <f t="shared" si="197"/>
        <v/>
      </c>
      <c r="LZ76" s="22" t="str">
        <f t="shared" si="197"/>
        <v/>
      </c>
      <c r="MA76" s="22" t="str">
        <f t="shared" si="197"/>
        <v/>
      </c>
    </row>
    <row r="77" spans="1:339" x14ac:dyDescent="0.25">
      <c r="A77" t="s">
        <v>61</v>
      </c>
      <c r="B77" s="38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5"/>
      <c r="CS77" s="25"/>
      <c r="CT77" s="25"/>
      <c r="CU77" s="25"/>
      <c r="CV77" s="25"/>
      <c r="CW77" s="25"/>
      <c r="CX77" s="25"/>
      <c r="CY77" s="25"/>
      <c r="CZ77" s="25"/>
      <c r="DA77" s="25"/>
      <c r="DB77" s="25"/>
      <c r="DC77" s="25"/>
      <c r="DD77" s="25"/>
      <c r="DE77" s="25"/>
      <c r="DF77" s="25"/>
      <c r="DG77" s="25"/>
      <c r="DH77" s="25"/>
      <c r="DI77" s="25"/>
      <c r="DJ77" s="25"/>
      <c r="DK77" s="25"/>
      <c r="DL77" s="25"/>
      <c r="DM77" s="25"/>
      <c r="DN77" s="25"/>
      <c r="DO77" s="25"/>
      <c r="DP77" s="25"/>
      <c r="DQ77" s="25"/>
      <c r="DR77" s="25"/>
      <c r="DS77" s="25"/>
      <c r="DT77" s="25"/>
      <c r="DU77" s="25"/>
      <c r="DV77" s="25"/>
      <c r="DW77" s="25"/>
      <c r="DX77" s="25"/>
      <c r="DY77" s="25"/>
      <c r="DZ77" s="25"/>
      <c r="EA77" s="25"/>
      <c r="EB77" s="25"/>
      <c r="EC77" s="25"/>
      <c r="ED77" s="25"/>
      <c r="EE77" s="25"/>
      <c r="EF77" s="25"/>
      <c r="EG77" s="25"/>
      <c r="EH77" s="25"/>
      <c r="EI77" s="25"/>
      <c r="EJ77" s="25"/>
      <c r="EK77" s="25"/>
      <c r="EL77" s="25"/>
      <c r="EM77" s="25"/>
      <c r="EN77" s="25"/>
      <c r="EO77" s="25"/>
      <c r="EP77" s="25"/>
      <c r="EQ77" s="25"/>
      <c r="ER77" s="25"/>
      <c r="ES77" s="25"/>
      <c r="ET77" s="25"/>
      <c r="EU77" s="25"/>
      <c r="EV77" s="25"/>
      <c r="EW77" s="25"/>
      <c r="EX77" s="25"/>
      <c r="EY77" s="25"/>
      <c r="EZ77" s="25"/>
      <c r="FA77" s="25"/>
      <c r="FB77" s="25"/>
      <c r="FC77" s="25"/>
      <c r="FD77" s="25"/>
      <c r="FE77" s="25"/>
      <c r="FF77" s="25"/>
      <c r="FG77" s="25"/>
      <c r="FH77" s="25"/>
      <c r="FI77" s="25"/>
      <c r="FJ77" s="25"/>
      <c r="FK77" s="25"/>
      <c r="FL77" s="25"/>
      <c r="FM77" s="25"/>
      <c r="FN77" s="25"/>
      <c r="FO77" s="25"/>
      <c r="FP77" s="25"/>
      <c r="FQ77" s="25"/>
      <c r="FR77" s="25"/>
      <c r="FS77" s="25"/>
      <c r="FT77" s="25"/>
      <c r="FU77" s="25"/>
      <c r="FV77" s="25"/>
      <c r="FW77" s="25"/>
      <c r="FX77" s="25"/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5"/>
      <c r="GL77" s="25"/>
      <c r="GM77" s="25"/>
      <c r="GN77" s="25"/>
      <c r="GO77" s="25"/>
      <c r="GP77" s="25"/>
      <c r="GQ77" s="25"/>
      <c r="GR77" s="25"/>
      <c r="GS77" s="25"/>
      <c r="GT77" s="25"/>
      <c r="GU77" s="25"/>
      <c r="GV77" s="25"/>
      <c r="GW77" s="25"/>
      <c r="GX77" s="25"/>
      <c r="GY77" s="25"/>
      <c r="GZ77" s="25"/>
      <c r="HA77" s="25"/>
      <c r="HB77" s="25"/>
      <c r="HC77" s="25"/>
      <c r="HD77" s="25"/>
      <c r="HE77" s="25"/>
      <c r="HF77" s="25"/>
      <c r="HG77" s="25"/>
      <c r="HH77" s="25"/>
      <c r="HI77" s="25"/>
      <c r="HJ77" s="25"/>
      <c r="HK77" s="25"/>
      <c r="HL77" s="25"/>
      <c r="HM77" s="25"/>
      <c r="HN77" s="25"/>
      <c r="HO77" s="25"/>
      <c r="HP77" s="25"/>
      <c r="HQ77" s="25"/>
      <c r="HR77" s="25"/>
      <c r="HS77" s="25"/>
      <c r="HT77" s="25"/>
      <c r="HU77" s="25"/>
      <c r="HV77" s="25"/>
      <c r="HW77" s="25"/>
      <c r="HX77" s="25"/>
      <c r="HY77" s="25"/>
      <c r="HZ77" s="25"/>
      <c r="IA77" s="25"/>
      <c r="IB77" s="25"/>
      <c r="IC77" s="25"/>
      <c r="ID77" s="25"/>
      <c r="IE77" s="25"/>
      <c r="IF77" s="25"/>
      <c r="IG77" s="25"/>
      <c r="IH77" s="25"/>
      <c r="II77" s="25"/>
      <c r="IJ77" s="25"/>
      <c r="IK77" s="25"/>
      <c r="IL77" s="25"/>
      <c r="IM77" s="25"/>
      <c r="IN77" s="25"/>
      <c r="IO77" s="25"/>
      <c r="IP77" s="25"/>
      <c r="IQ77" s="25"/>
      <c r="IR77" s="25"/>
      <c r="IS77" s="25"/>
      <c r="IT77" s="25"/>
      <c r="IU77" s="25"/>
      <c r="IV77" s="25"/>
      <c r="IW77" s="25"/>
      <c r="IX77" s="25"/>
      <c r="IY77" s="25"/>
      <c r="IZ77" s="25"/>
      <c r="JA77" s="25"/>
      <c r="JB77" s="25"/>
      <c r="JC77" s="25"/>
      <c r="JD77" s="25"/>
      <c r="JE77" s="25"/>
      <c r="JF77" s="25"/>
      <c r="JG77" s="25"/>
      <c r="JH77" s="25"/>
      <c r="JI77" s="25"/>
      <c r="JJ77" s="25"/>
      <c r="JK77" s="25"/>
      <c r="JL77" s="25"/>
      <c r="JM77" s="25"/>
      <c r="JN77" s="25"/>
      <c r="JO77" s="25"/>
      <c r="JP77" s="25"/>
      <c r="JQ77" s="25"/>
      <c r="JR77" s="25"/>
      <c r="JS77" s="25"/>
      <c r="JT77" s="25"/>
      <c r="JU77" s="25"/>
      <c r="JV77" s="25"/>
      <c r="JW77" s="25"/>
      <c r="JX77" s="25"/>
      <c r="JY77" s="25"/>
      <c r="JZ77" s="25"/>
      <c r="KA77" s="25"/>
      <c r="KB77" s="25"/>
      <c r="KC77" s="25"/>
      <c r="KD77" s="25"/>
      <c r="KE77" s="25"/>
      <c r="KF77" s="25"/>
      <c r="KG77" s="25"/>
      <c r="KH77" s="25"/>
      <c r="KI77" s="25"/>
      <c r="KJ77" s="25"/>
      <c r="KK77" s="25"/>
      <c r="KL77" s="25"/>
      <c r="KM77" s="25"/>
      <c r="KN77" s="25"/>
      <c r="KO77" s="25"/>
      <c r="KP77" s="25"/>
      <c r="KQ77" s="25"/>
      <c r="KR77" s="25"/>
      <c r="KS77" s="25"/>
      <c r="KT77" s="25"/>
      <c r="KU77" s="25"/>
      <c r="KV77" s="25"/>
      <c r="KW77" s="25"/>
      <c r="KX77" s="25"/>
      <c r="KY77" s="25"/>
      <c r="KZ77" s="25"/>
      <c r="LA77" s="25"/>
      <c r="LB77" s="25"/>
      <c r="LC77" s="25"/>
      <c r="LD77" s="25"/>
      <c r="LE77" s="25"/>
      <c r="LF77" s="25"/>
      <c r="LG77" s="25"/>
      <c r="LH77" s="25"/>
      <c r="LI77" s="25"/>
      <c r="LJ77" s="25"/>
      <c r="LK77" s="25"/>
      <c r="LL77" s="25"/>
      <c r="LM77" s="25"/>
      <c r="LN77" s="25"/>
      <c r="LO77" s="25"/>
      <c r="LP77" s="25"/>
      <c r="LQ77" s="25"/>
      <c r="LR77" s="25"/>
      <c r="LS77" s="25"/>
      <c r="LT77" s="25"/>
      <c r="LU77" s="25"/>
      <c r="LV77" s="25"/>
      <c r="LW77" s="25"/>
      <c r="LX77" s="25"/>
      <c r="LY77" s="25"/>
      <c r="LZ77" s="25"/>
      <c r="MA77" s="25"/>
    </row>
    <row r="78" spans="1:339" x14ac:dyDescent="0.25">
      <c r="A78">
        <f>COUNTIF(D78:MA78,"Y")</f>
        <v>0</v>
      </c>
      <c r="B78" s="43" t="s">
        <v>58</v>
      </c>
      <c r="C78" s="22" t="s">
        <v>51</v>
      </c>
      <c r="D78" s="22" t="str">
        <f>IF(AND(D68="x",D70="x"),"Y","N")</f>
        <v>N</v>
      </c>
      <c r="E78" s="22" t="str">
        <f t="shared" ref="E78:BP78" si="198">IF(AND(E68="x",E70="x"),"Y","N")</f>
        <v>N</v>
      </c>
      <c r="F78" s="22" t="str">
        <f t="shared" si="198"/>
        <v>N</v>
      </c>
      <c r="G78" s="22" t="str">
        <f t="shared" si="198"/>
        <v>N</v>
      </c>
      <c r="H78" s="22" t="str">
        <f t="shared" si="198"/>
        <v>N</v>
      </c>
      <c r="I78" s="22" t="str">
        <f t="shared" si="198"/>
        <v>N</v>
      </c>
      <c r="J78" s="22" t="str">
        <f t="shared" si="198"/>
        <v>N</v>
      </c>
      <c r="K78" s="22" t="str">
        <f t="shared" si="198"/>
        <v>N</v>
      </c>
      <c r="L78" s="22" t="str">
        <f t="shared" si="198"/>
        <v>N</v>
      </c>
      <c r="M78" s="22" t="str">
        <f t="shared" si="198"/>
        <v>N</v>
      </c>
      <c r="N78" s="22" t="str">
        <f t="shared" si="198"/>
        <v>N</v>
      </c>
      <c r="O78" s="22" t="str">
        <f t="shared" si="198"/>
        <v>N</v>
      </c>
      <c r="P78" s="22" t="str">
        <f t="shared" si="198"/>
        <v>N</v>
      </c>
      <c r="Q78" s="22" t="str">
        <f t="shared" si="198"/>
        <v>N</v>
      </c>
      <c r="R78" s="22" t="str">
        <f t="shared" si="198"/>
        <v>N</v>
      </c>
      <c r="S78" s="22" t="str">
        <f t="shared" si="198"/>
        <v>N</v>
      </c>
      <c r="T78" s="22" t="str">
        <f t="shared" si="198"/>
        <v>N</v>
      </c>
      <c r="U78" s="22" t="str">
        <f t="shared" si="198"/>
        <v>N</v>
      </c>
      <c r="V78" s="22" t="str">
        <f t="shared" si="198"/>
        <v>N</v>
      </c>
      <c r="W78" s="22" t="str">
        <f t="shared" si="198"/>
        <v>N</v>
      </c>
      <c r="X78" s="22" t="str">
        <f t="shared" si="198"/>
        <v>N</v>
      </c>
      <c r="Y78" s="22" t="str">
        <f t="shared" si="198"/>
        <v>N</v>
      </c>
      <c r="Z78" s="22" t="str">
        <f t="shared" si="198"/>
        <v>N</v>
      </c>
      <c r="AA78" s="22" t="str">
        <f t="shared" si="198"/>
        <v>N</v>
      </c>
      <c r="AB78" s="22" t="str">
        <f t="shared" si="198"/>
        <v>N</v>
      </c>
      <c r="AC78" s="22" t="str">
        <f t="shared" si="198"/>
        <v>N</v>
      </c>
      <c r="AD78" s="22" t="str">
        <f t="shared" si="198"/>
        <v>N</v>
      </c>
      <c r="AE78" s="22" t="str">
        <f t="shared" si="198"/>
        <v>N</v>
      </c>
      <c r="AF78" s="22" t="str">
        <f t="shared" si="198"/>
        <v>N</v>
      </c>
      <c r="AG78" s="22" t="str">
        <f t="shared" si="198"/>
        <v>N</v>
      </c>
      <c r="AH78" s="22" t="str">
        <f t="shared" si="198"/>
        <v>N</v>
      </c>
      <c r="AI78" s="22" t="str">
        <f t="shared" si="198"/>
        <v>N</v>
      </c>
      <c r="AJ78" s="22" t="str">
        <f t="shared" si="198"/>
        <v>N</v>
      </c>
      <c r="AK78" s="22" t="str">
        <f t="shared" si="198"/>
        <v>N</v>
      </c>
      <c r="AL78" s="22" t="str">
        <f t="shared" si="198"/>
        <v>N</v>
      </c>
      <c r="AM78" s="22" t="str">
        <f t="shared" si="198"/>
        <v>N</v>
      </c>
      <c r="AN78" s="22" t="str">
        <f t="shared" si="198"/>
        <v>N</v>
      </c>
      <c r="AO78" s="22" t="str">
        <f t="shared" si="198"/>
        <v>N</v>
      </c>
      <c r="AP78" s="22" t="str">
        <f t="shared" si="198"/>
        <v>N</v>
      </c>
      <c r="AQ78" s="22" t="str">
        <f t="shared" si="198"/>
        <v>N</v>
      </c>
      <c r="AR78" s="22" t="str">
        <f t="shared" si="198"/>
        <v>N</v>
      </c>
      <c r="AS78" s="22" t="str">
        <f t="shared" si="198"/>
        <v>N</v>
      </c>
      <c r="AT78" s="22" t="str">
        <f t="shared" si="198"/>
        <v>N</v>
      </c>
      <c r="AU78" s="22" t="str">
        <f t="shared" si="198"/>
        <v>N</v>
      </c>
      <c r="AV78" s="22" t="str">
        <f t="shared" si="198"/>
        <v>N</v>
      </c>
      <c r="AW78" s="22" t="str">
        <f t="shared" si="198"/>
        <v>N</v>
      </c>
      <c r="AX78" s="22" t="str">
        <f t="shared" si="198"/>
        <v>N</v>
      </c>
      <c r="AY78" s="22" t="str">
        <f t="shared" si="198"/>
        <v>N</v>
      </c>
      <c r="AZ78" s="22" t="str">
        <f t="shared" si="198"/>
        <v>N</v>
      </c>
      <c r="BA78" s="22" t="str">
        <f t="shared" si="198"/>
        <v>N</v>
      </c>
      <c r="BB78" s="22" t="str">
        <f t="shared" si="198"/>
        <v>N</v>
      </c>
      <c r="BC78" s="22" t="str">
        <f t="shared" si="198"/>
        <v>N</v>
      </c>
      <c r="BD78" s="22" t="str">
        <f t="shared" si="198"/>
        <v>N</v>
      </c>
      <c r="BE78" s="22" t="str">
        <f t="shared" si="198"/>
        <v>N</v>
      </c>
      <c r="BF78" s="22" t="str">
        <f t="shared" si="198"/>
        <v>N</v>
      </c>
      <c r="BG78" s="22" t="str">
        <f t="shared" si="198"/>
        <v>N</v>
      </c>
      <c r="BH78" s="22" t="str">
        <f t="shared" si="198"/>
        <v>N</v>
      </c>
      <c r="BI78" s="22" t="str">
        <f t="shared" si="198"/>
        <v>N</v>
      </c>
      <c r="BJ78" s="22" t="str">
        <f t="shared" si="198"/>
        <v>N</v>
      </c>
      <c r="BK78" s="22" t="str">
        <f t="shared" si="198"/>
        <v>N</v>
      </c>
      <c r="BL78" s="22" t="str">
        <f t="shared" si="198"/>
        <v>N</v>
      </c>
      <c r="BM78" s="22" t="str">
        <f t="shared" si="198"/>
        <v>N</v>
      </c>
      <c r="BN78" s="22" t="str">
        <f t="shared" si="198"/>
        <v>N</v>
      </c>
      <c r="BO78" s="22" t="str">
        <f t="shared" si="198"/>
        <v>N</v>
      </c>
      <c r="BP78" s="22" t="str">
        <f t="shared" si="198"/>
        <v>N</v>
      </c>
      <c r="BQ78" s="22" t="str">
        <f t="shared" ref="BQ78:EB78" si="199">IF(AND(BQ68="x",BQ70="x"),"Y","N")</f>
        <v>N</v>
      </c>
      <c r="BR78" s="22" t="str">
        <f t="shared" si="199"/>
        <v>N</v>
      </c>
      <c r="BS78" s="22" t="str">
        <f t="shared" si="199"/>
        <v>N</v>
      </c>
      <c r="BT78" s="22" t="str">
        <f t="shared" si="199"/>
        <v>N</v>
      </c>
      <c r="BU78" s="22" t="str">
        <f t="shared" si="199"/>
        <v>N</v>
      </c>
      <c r="BV78" s="22" t="str">
        <f t="shared" si="199"/>
        <v>N</v>
      </c>
      <c r="BW78" s="22" t="str">
        <f t="shared" si="199"/>
        <v>N</v>
      </c>
      <c r="BX78" s="22" t="str">
        <f t="shared" si="199"/>
        <v>N</v>
      </c>
      <c r="BY78" s="22" t="str">
        <f t="shared" si="199"/>
        <v>N</v>
      </c>
      <c r="BZ78" s="22" t="str">
        <f t="shared" si="199"/>
        <v>N</v>
      </c>
      <c r="CA78" s="22" t="str">
        <f t="shared" si="199"/>
        <v>N</v>
      </c>
      <c r="CB78" s="22" t="str">
        <f t="shared" si="199"/>
        <v>N</v>
      </c>
      <c r="CC78" s="22" t="str">
        <f t="shared" si="199"/>
        <v>N</v>
      </c>
      <c r="CD78" s="22" t="str">
        <f t="shared" si="199"/>
        <v>N</v>
      </c>
      <c r="CE78" s="22" t="str">
        <f t="shared" si="199"/>
        <v>N</v>
      </c>
      <c r="CF78" s="22" t="str">
        <f t="shared" si="199"/>
        <v>N</v>
      </c>
      <c r="CG78" s="22" t="str">
        <f t="shared" si="199"/>
        <v>N</v>
      </c>
      <c r="CH78" s="22" t="str">
        <f t="shared" si="199"/>
        <v>N</v>
      </c>
      <c r="CI78" s="22" t="str">
        <f t="shared" si="199"/>
        <v>N</v>
      </c>
      <c r="CJ78" s="22" t="str">
        <f t="shared" si="199"/>
        <v>N</v>
      </c>
      <c r="CK78" s="22" t="str">
        <f t="shared" si="199"/>
        <v>N</v>
      </c>
      <c r="CL78" s="22" t="str">
        <f t="shared" si="199"/>
        <v>N</v>
      </c>
      <c r="CM78" s="22" t="str">
        <f t="shared" si="199"/>
        <v>N</v>
      </c>
      <c r="CN78" s="22" t="str">
        <f t="shared" si="199"/>
        <v>N</v>
      </c>
      <c r="CO78" s="22" t="str">
        <f t="shared" si="199"/>
        <v>N</v>
      </c>
      <c r="CP78" s="22" t="str">
        <f t="shared" si="199"/>
        <v>N</v>
      </c>
      <c r="CQ78" s="22" t="str">
        <f t="shared" si="199"/>
        <v>N</v>
      </c>
      <c r="CR78" s="22" t="str">
        <f t="shared" si="199"/>
        <v>N</v>
      </c>
      <c r="CS78" s="22" t="str">
        <f t="shared" si="199"/>
        <v>N</v>
      </c>
      <c r="CT78" s="22" t="str">
        <f t="shared" si="199"/>
        <v>N</v>
      </c>
      <c r="CU78" s="22" t="str">
        <f t="shared" si="199"/>
        <v>N</v>
      </c>
      <c r="CV78" s="22" t="str">
        <f t="shared" si="199"/>
        <v>N</v>
      </c>
      <c r="CW78" s="22" t="str">
        <f t="shared" si="199"/>
        <v>N</v>
      </c>
      <c r="CX78" s="22" t="str">
        <f t="shared" si="199"/>
        <v>N</v>
      </c>
      <c r="CY78" s="22" t="str">
        <f t="shared" si="199"/>
        <v>N</v>
      </c>
      <c r="CZ78" s="22" t="str">
        <f t="shared" si="199"/>
        <v>N</v>
      </c>
      <c r="DA78" s="22" t="str">
        <f t="shared" si="199"/>
        <v>N</v>
      </c>
      <c r="DB78" s="22" t="str">
        <f t="shared" si="199"/>
        <v>N</v>
      </c>
      <c r="DC78" s="22" t="str">
        <f t="shared" si="199"/>
        <v>N</v>
      </c>
      <c r="DD78" s="22" t="str">
        <f t="shared" si="199"/>
        <v>N</v>
      </c>
      <c r="DE78" s="22" t="str">
        <f t="shared" si="199"/>
        <v>N</v>
      </c>
      <c r="DF78" s="22" t="str">
        <f t="shared" si="199"/>
        <v>N</v>
      </c>
      <c r="DG78" s="22" t="str">
        <f t="shared" si="199"/>
        <v>N</v>
      </c>
      <c r="DH78" s="22" t="str">
        <f t="shared" si="199"/>
        <v>N</v>
      </c>
      <c r="DI78" s="22" t="str">
        <f t="shared" si="199"/>
        <v>N</v>
      </c>
      <c r="DJ78" s="22" t="str">
        <f t="shared" si="199"/>
        <v>N</v>
      </c>
      <c r="DK78" s="22" t="str">
        <f t="shared" si="199"/>
        <v>N</v>
      </c>
      <c r="DL78" s="22" t="str">
        <f t="shared" si="199"/>
        <v>N</v>
      </c>
      <c r="DM78" s="22" t="str">
        <f t="shared" si="199"/>
        <v>N</v>
      </c>
      <c r="DN78" s="22" t="str">
        <f t="shared" si="199"/>
        <v>N</v>
      </c>
      <c r="DO78" s="22" t="str">
        <f t="shared" si="199"/>
        <v>N</v>
      </c>
      <c r="DP78" s="22" t="str">
        <f t="shared" si="199"/>
        <v>N</v>
      </c>
      <c r="DQ78" s="22" t="str">
        <f t="shared" si="199"/>
        <v>N</v>
      </c>
      <c r="DR78" s="22" t="str">
        <f t="shared" si="199"/>
        <v>N</v>
      </c>
      <c r="DS78" s="22" t="str">
        <f t="shared" si="199"/>
        <v>N</v>
      </c>
      <c r="DT78" s="22" t="str">
        <f t="shared" si="199"/>
        <v>N</v>
      </c>
      <c r="DU78" s="22" t="str">
        <f t="shared" si="199"/>
        <v>N</v>
      </c>
      <c r="DV78" s="22" t="str">
        <f t="shared" si="199"/>
        <v>N</v>
      </c>
      <c r="DW78" s="22" t="str">
        <f t="shared" si="199"/>
        <v>N</v>
      </c>
      <c r="DX78" s="22" t="str">
        <f t="shared" si="199"/>
        <v>N</v>
      </c>
      <c r="DY78" s="22" t="str">
        <f t="shared" si="199"/>
        <v>N</v>
      </c>
      <c r="DZ78" s="22" t="str">
        <f t="shared" si="199"/>
        <v>N</v>
      </c>
      <c r="EA78" s="22" t="str">
        <f t="shared" si="199"/>
        <v>N</v>
      </c>
      <c r="EB78" s="22" t="str">
        <f t="shared" si="199"/>
        <v>N</v>
      </c>
      <c r="EC78" s="22" t="str">
        <f t="shared" ref="EC78:GN78" si="200">IF(AND(EC68="x",EC70="x"),"Y","N")</f>
        <v>N</v>
      </c>
      <c r="ED78" s="22" t="str">
        <f t="shared" si="200"/>
        <v>N</v>
      </c>
      <c r="EE78" s="22" t="str">
        <f t="shared" si="200"/>
        <v>N</v>
      </c>
      <c r="EF78" s="22" t="str">
        <f t="shared" si="200"/>
        <v>N</v>
      </c>
      <c r="EG78" s="22" t="str">
        <f t="shared" si="200"/>
        <v>N</v>
      </c>
      <c r="EH78" s="22" t="str">
        <f t="shared" si="200"/>
        <v>N</v>
      </c>
      <c r="EI78" s="22" t="str">
        <f t="shared" si="200"/>
        <v>N</v>
      </c>
      <c r="EJ78" s="22" t="str">
        <f t="shared" si="200"/>
        <v>N</v>
      </c>
      <c r="EK78" s="22" t="str">
        <f t="shared" si="200"/>
        <v>N</v>
      </c>
      <c r="EL78" s="22" t="str">
        <f t="shared" si="200"/>
        <v>N</v>
      </c>
      <c r="EM78" s="22" t="str">
        <f t="shared" si="200"/>
        <v>N</v>
      </c>
      <c r="EN78" s="22" t="str">
        <f t="shared" si="200"/>
        <v>N</v>
      </c>
      <c r="EO78" s="22" t="str">
        <f t="shared" si="200"/>
        <v>N</v>
      </c>
      <c r="EP78" s="22" t="str">
        <f t="shared" si="200"/>
        <v>N</v>
      </c>
      <c r="EQ78" s="22" t="str">
        <f t="shared" si="200"/>
        <v>N</v>
      </c>
      <c r="ER78" s="22" t="str">
        <f t="shared" si="200"/>
        <v>N</v>
      </c>
      <c r="ES78" s="22" t="str">
        <f t="shared" si="200"/>
        <v>N</v>
      </c>
      <c r="ET78" s="22" t="str">
        <f t="shared" si="200"/>
        <v>N</v>
      </c>
      <c r="EU78" s="22" t="str">
        <f t="shared" si="200"/>
        <v>N</v>
      </c>
      <c r="EV78" s="22" t="str">
        <f t="shared" si="200"/>
        <v>N</v>
      </c>
      <c r="EW78" s="22" t="str">
        <f t="shared" si="200"/>
        <v>N</v>
      </c>
      <c r="EX78" s="22" t="str">
        <f t="shared" si="200"/>
        <v>N</v>
      </c>
      <c r="EY78" s="22" t="str">
        <f t="shared" si="200"/>
        <v>N</v>
      </c>
      <c r="EZ78" s="22" t="str">
        <f t="shared" si="200"/>
        <v>N</v>
      </c>
      <c r="FA78" s="22" t="str">
        <f t="shared" si="200"/>
        <v>N</v>
      </c>
      <c r="FB78" s="22" t="str">
        <f t="shared" si="200"/>
        <v>N</v>
      </c>
      <c r="FC78" s="22" t="str">
        <f t="shared" si="200"/>
        <v>N</v>
      </c>
      <c r="FD78" s="22" t="str">
        <f t="shared" si="200"/>
        <v>N</v>
      </c>
      <c r="FE78" s="22" t="str">
        <f t="shared" si="200"/>
        <v>N</v>
      </c>
      <c r="FF78" s="22" t="str">
        <f t="shared" si="200"/>
        <v>N</v>
      </c>
      <c r="FG78" s="22" t="str">
        <f t="shared" si="200"/>
        <v>N</v>
      </c>
      <c r="FH78" s="22" t="str">
        <f t="shared" si="200"/>
        <v>N</v>
      </c>
      <c r="FI78" s="22" t="str">
        <f t="shared" si="200"/>
        <v>N</v>
      </c>
      <c r="FJ78" s="22" t="str">
        <f t="shared" si="200"/>
        <v>N</v>
      </c>
      <c r="FK78" s="22" t="str">
        <f t="shared" si="200"/>
        <v>N</v>
      </c>
      <c r="FL78" s="22" t="str">
        <f t="shared" si="200"/>
        <v>N</v>
      </c>
      <c r="FM78" s="22" t="str">
        <f t="shared" si="200"/>
        <v>N</v>
      </c>
      <c r="FN78" s="22" t="str">
        <f t="shared" si="200"/>
        <v>N</v>
      </c>
      <c r="FO78" s="22" t="str">
        <f t="shared" si="200"/>
        <v>N</v>
      </c>
      <c r="FP78" s="22" t="str">
        <f t="shared" si="200"/>
        <v>N</v>
      </c>
      <c r="FQ78" s="22" t="str">
        <f t="shared" si="200"/>
        <v>N</v>
      </c>
      <c r="FR78" s="22" t="str">
        <f t="shared" si="200"/>
        <v>N</v>
      </c>
      <c r="FS78" s="22" t="str">
        <f t="shared" si="200"/>
        <v>N</v>
      </c>
      <c r="FT78" s="22" t="str">
        <f t="shared" si="200"/>
        <v>N</v>
      </c>
      <c r="FU78" s="22" t="str">
        <f t="shared" si="200"/>
        <v>N</v>
      </c>
      <c r="FV78" s="22" t="str">
        <f t="shared" si="200"/>
        <v>N</v>
      </c>
      <c r="FW78" s="22" t="str">
        <f t="shared" si="200"/>
        <v>N</v>
      </c>
      <c r="FX78" s="22" t="str">
        <f t="shared" si="200"/>
        <v>N</v>
      </c>
      <c r="FY78" s="22" t="str">
        <f t="shared" si="200"/>
        <v>N</v>
      </c>
      <c r="FZ78" s="22" t="str">
        <f t="shared" si="200"/>
        <v>N</v>
      </c>
      <c r="GA78" s="22" t="str">
        <f t="shared" si="200"/>
        <v>N</v>
      </c>
      <c r="GB78" s="22" t="str">
        <f t="shared" si="200"/>
        <v>N</v>
      </c>
      <c r="GC78" s="22" t="str">
        <f t="shared" si="200"/>
        <v>N</v>
      </c>
      <c r="GD78" s="22" t="str">
        <f t="shared" si="200"/>
        <v>N</v>
      </c>
      <c r="GE78" s="22" t="str">
        <f t="shared" si="200"/>
        <v>N</v>
      </c>
      <c r="GF78" s="22" t="str">
        <f t="shared" si="200"/>
        <v>N</v>
      </c>
      <c r="GG78" s="22" t="str">
        <f t="shared" si="200"/>
        <v>N</v>
      </c>
      <c r="GH78" s="22" t="str">
        <f t="shared" si="200"/>
        <v>N</v>
      </c>
      <c r="GI78" s="22" t="str">
        <f t="shared" si="200"/>
        <v>N</v>
      </c>
      <c r="GJ78" s="22" t="str">
        <f t="shared" si="200"/>
        <v>N</v>
      </c>
      <c r="GK78" s="22" t="str">
        <f t="shared" si="200"/>
        <v>N</v>
      </c>
      <c r="GL78" s="22" t="str">
        <f t="shared" si="200"/>
        <v>N</v>
      </c>
      <c r="GM78" s="22" t="str">
        <f t="shared" si="200"/>
        <v>N</v>
      </c>
      <c r="GN78" s="22" t="str">
        <f t="shared" si="200"/>
        <v>N</v>
      </c>
      <c r="GO78" s="22" t="str">
        <f t="shared" ref="GO78:IZ78" si="201">IF(AND(GO68="x",GO70="x"),"Y","N")</f>
        <v>N</v>
      </c>
      <c r="GP78" s="22" t="str">
        <f t="shared" si="201"/>
        <v>N</v>
      </c>
      <c r="GQ78" s="22" t="str">
        <f t="shared" si="201"/>
        <v>N</v>
      </c>
      <c r="GR78" s="22" t="str">
        <f t="shared" si="201"/>
        <v>N</v>
      </c>
      <c r="GS78" s="22" t="str">
        <f t="shared" si="201"/>
        <v>N</v>
      </c>
      <c r="GT78" s="22" t="str">
        <f t="shared" si="201"/>
        <v>N</v>
      </c>
      <c r="GU78" s="22" t="str">
        <f t="shared" si="201"/>
        <v>N</v>
      </c>
      <c r="GV78" s="22" t="str">
        <f t="shared" si="201"/>
        <v>N</v>
      </c>
      <c r="GW78" s="22" t="str">
        <f t="shared" si="201"/>
        <v>N</v>
      </c>
      <c r="GX78" s="22" t="str">
        <f t="shared" si="201"/>
        <v>N</v>
      </c>
      <c r="GY78" s="22" t="str">
        <f t="shared" si="201"/>
        <v>N</v>
      </c>
      <c r="GZ78" s="22" t="str">
        <f t="shared" si="201"/>
        <v>N</v>
      </c>
      <c r="HA78" s="22" t="str">
        <f t="shared" si="201"/>
        <v>N</v>
      </c>
      <c r="HB78" s="22" t="str">
        <f t="shared" si="201"/>
        <v>N</v>
      </c>
      <c r="HC78" s="22" t="str">
        <f t="shared" si="201"/>
        <v>N</v>
      </c>
      <c r="HD78" s="22" t="str">
        <f t="shared" si="201"/>
        <v>N</v>
      </c>
      <c r="HE78" s="22" t="str">
        <f t="shared" si="201"/>
        <v>N</v>
      </c>
      <c r="HF78" s="22" t="str">
        <f t="shared" si="201"/>
        <v>N</v>
      </c>
      <c r="HG78" s="22" t="str">
        <f t="shared" si="201"/>
        <v>N</v>
      </c>
      <c r="HH78" s="22" t="str">
        <f t="shared" si="201"/>
        <v>N</v>
      </c>
      <c r="HI78" s="22" t="str">
        <f t="shared" si="201"/>
        <v>N</v>
      </c>
      <c r="HJ78" s="22" t="str">
        <f t="shared" si="201"/>
        <v>N</v>
      </c>
      <c r="HK78" s="22" t="str">
        <f t="shared" si="201"/>
        <v>N</v>
      </c>
      <c r="HL78" s="22" t="str">
        <f t="shared" si="201"/>
        <v>N</v>
      </c>
      <c r="HM78" s="22" t="str">
        <f t="shared" si="201"/>
        <v>N</v>
      </c>
      <c r="HN78" s="22" t="str">
        <f t="shared" si="201"/>
        <v>N</v>
      </c>
      <c r="HO78" s="22" t="str">
        <f t="shared" si="201"/>
        <v>N</v>
      </c>
      <c r="HP78" s="22" t="str">
        <f t="shared" si="201"/>
        <v>N</v>
      </c>
      <c r="HQ78" s="22" t="str">
        <f t="shared" si="201"/>
        <v>N</v>
      </c>
      <c r="HR78" s="22" t="str">
        <f t="shared" si="201"/>
        <v>N</v>
      </c>
      <c r="HS78" s="22" t="str">
        <f t="shared" si="201"/>
        <v>N</v>
      </c>
      <c r="HT78" s="22" t="str">
        <f t="shared" si="201"/>
        <v>N</v>
      </c>
      <c r="HU78" s="22" t="str">
        <f t="shared" si="201"/>
        <v>N</v>
      </c>
      <c r="HV78" s="22" t="str">
        <f t="shared" si="201"/>
        <v>N</v>
      </c>
      <c r="HW78" s="22" t="str">
        <f t="shared" si="201"/>
        <v>N</v>
      </c>
      <c r="HX78" s="22" t="str">
        <f t="shared" si="201"/>
        <v>N</v>
      </c>
      <c r="HY78" s="22" t="str">
        <f t="shared" si="201"/>
        <v>N</v>
      </c>
      <c r="HZ78" s="22" t="str">
        <f t="shared" si="201"/>
        <v>N</v>
      </c>
      <c r="IA78" s="22" t="str">
        <f t="shared" si="201"/>
        <v>N</v>
      </c>
      <c r="IB78" s="22" t="str">
        <f t="shared" si="201"/>
        <v>N</v>
      </c>
      <c r="IC78" s="22" t="str">
        <f t="shared" si="201"/>
        <v>N</v>
      </c>
      <c r="ID78" s="22" t="str">
        <f t="shared" si="201"/>
        <v>N</v>
      </c>
      <c r="IE78" s="22" t="str">
        <f t="shared" si="201"/>
        <v>N</v>
      </c>
      <c r="IF78" s="22" t="str">
        <f t="shared" si="201"/>
        <v>N</v>
      </c>
      <c r="IG78" s="22" t="str">
        <f t="shared" si="201"/>
        <v>N</v>
      </c>
      <c r="IH78" s="22" t="str">
        <f t="shared" si="201"/>
        <v>N</v>
      </c>
      <c r="II78" s="22" t="str">
        <f t="shared" si="201"/>
        <v>N</v>
      </c>
      <c r="IJ78" s="22" t="str">
        <f t="shared" si="201"/>
        <v>N</v>
      </c>
      <c r="IK78" s="22" t="str">
        <f t="shared" si="201"/>
        <v>N</v>
      </c>
      <c r="IL78" s="22" t="str">
        <f t="shared" si="201"/>
        <v>N</v>
      </c>
      <c r="IM78" s="22" t="str">
        <f t="shared" si="201"/>
        <v>N</v>
      </c>
      <c r="IN78" s="22" t="str">
        <f t="shared" si="201"/>
        <v>N</v>
      </c>
      <c r="IO78" s="22" t="str">
        <f t="shared" si="201"/>
        <v>N</v>
      </c>
      <c r="IP78" s="22" t="str">
        <f t="shared" si="201"/>
        <v>N</v>
      </c>
      <c r="IQ78" s="22" t="str">
        <f t="shared" si="201"/>
        <v>N</v>
      </c>
      <c r="IR78" s="22" t="str">
        <f t="shared" si="201"/>
        <v>N</v>
      </c>
      <c r="IS78" s="22" t="str">
        <f t="shared" si="201"/>
        <v>N</v>
      </c>
      <c r="IT78" s="22" t="str">
        <f t="shared" si="201"/>
        <v>N</v>
      </c>
      <c r="IU78" s="22" t="str">
        <f t="shared" si="201"/>
        <v>N</v>
      </c>
      <c r="IV78" s="22" t="str">
        <f t="shared" si="201"/>
        <v>N</v>
      </c>
      <c r="IW78" s="22" t="str">
        <f t="shared" si="201"/>
        <v>N</v>
      </c>
      <c r="IX78" s="22" t="str">
        <f t="shared" si="201"/>
        <v>N</v>
      </c>
      <c r="IY78" s="22" t="str">
        <f t="shared" si="201"/>
        <v>N</v>
      </c>
      <c r="IZ78" s="22" t="str">
        <f t="shared" si="201"/>
        <v>N</v>
      </c>
      <c r="JA78" s="22" t="str">
        <f t="shared" ref="JA78:LL78" si="202">IF(AND(JA68="x",JA70="x"),"Y","N")</f>
        <v>N</v>
      </c>
      <c r="JB78" s="22" t="str">
        <f t="shared" si="202"/>
        <v>N</v>
      </c>
      <c r="JC78" s="22" t="str">
        <f t="shared" si="202"/>
        <v>N</v>
      </c>
      <c r="JD78" s="22" t="str">
        <f t="shared" si="202"/>
        <v>N</v>
      </c>
      <c r="JE78" s="22" t="str">
        <f t="shared" si="202"/>
        <v>N</v>
      </c>
      <c r="JF78" s="22" t="str">
        <f t="shared" si="202"/>
        <v>N</v>
      </c>
      <c r="JG78" s="22" t="str">
        <f t="shared" si="202"/>
        <v>N</v>
      </c>
      <c r="JH78" s="22" t="str">
        <f t="shared" si="202"/>
        <v>N</v>
      </c>
      <c r="JI78" s="22" t="str">
        <f t="shared" si="202"/>
        <v>N</v>
      </c>
      <c r="JJ78" s="22" t="str">
        <f t="shared" si="202"/>
        <v>N</v>
      </c>
      <c r="JK78" s="22" t="str">
        <f t="shared" si="202"/>
        <v>N</v>
      </c>
      <c r="JL78" s="22" t="str">
        <f t="shared" si="202"/>
        <v>N</v>
      </c>
      <c r="JM78" s="22" t="str">
        <f t="shared" si="202"/>
        <v>N</v>
      </c>
      <c r="JN78" s="22" t="str">
        <f t="shared" si="202"/>
        <v>N</v>
      </c>
      <c r="JO78" s="22" t="str">
        <f t="shared" si="202"/>
        <v>N</v>
      </c>
      <c r="JP78" s="22" t="str">
        <f t="shared" si="202"/>
        <v>N</v>
      </c>
      <c r="JQ78" s="22" t="str">
        <f t="shared" si="202"/>
        <v>N</v>
      </c>
      <c r="JR78" s="22" t="str">
        <f t="shared" si="202"/>
        <v>N</v>
      </c>
      <c r="JS78" s="22" t="str">
        <f t="shared" si="202"/>
        <v>N</v>
      </c>
      <c r="JT78" s="22" t="str">
        <f t="shared" si="202"/>
        <v>N</v>
      </c>
      <c r="JU78" s="22" t="str">
        <f t="shared" si="202"/>
        <v>N</v>
      </c>
      <c r="JV78" s="22" t="str">
        <f t="shared" si="202"/>
        <v>N</v>
      </c>
      <c r="JW78" s="22" t="str">
        <f t="shared" si="202"/>
        <v>N</v>
      </c>
      <c r="JX78" s="22" t="str">
        <f t="shared" si="202"/>
        <v>N</v>
      </c>
      <c r="JY78" s="22" t="str">
        <f t="shared" si="202"/>
        <v>N</v>
      </c>
      <c r="JZ78" s="22" t="str">
        <f t="shared" si="202"/>
        <v>N</v>
      </c>
      <c r="KA78" s="22" t="str">
        <f t="shared" si="202"/>
        <v>N</v>
      </c>
      <c r="KB78" s="22" t="str">
        <f t="shared" si="202"/>
        <v>N</v>
      </c>
      <c r="KC78" s="22" t="str">
        <f t="shared" si="202"/>
        <v>N</v>
      </c>
      <c r="KD78" s="22" t="str">
        <f t="shared" si="202"/>
        <v>N</v>
      </c>
      <c r="KE78" s="22" t="str">
        <f t="shared" si="202"/>
        <v>N</v>
      </c>
      <c r="KF78" s="22" t="str">
        <f t="shared" si="202"/>
        <v>N</v>
      </c>
      <c r="KG78" s="22" t="str">
        <f t="shared" si="202"/>
        <v>N</v>
      </c>
      <c r="KH78" s="22" t="str">
        <f t="shared" si="202"/>
        <v>N</v>
      </c>
      <c r="KI78" s="22" t="str">
        <f t="shared" si="202"/>
        <v>N</v>
      </c>
      <c r="KJ78" s="22" t="str">
        <f t="shared" si="202"/>
        <v>N</v>
      </c>
      <c r="KK78" s="22" t="str">
        <f t="shared" si="202"/>
        <v>N</v>
      </c>
      <c r="KL78" s="22" t="str">
        <f t="shared" si="202"/>
        <v>N</v>
      </c>
      <c r="KM78" s="22" t="str">
        <f t="shared" si="202"/>
        <v>N</v>
      </c>
      <c r="KN78" s="22" t="str">
        <f t="shared" si="202"/>
        <v>N</v>
      </c>
      <c r="KO78" s="22" t="str">
        <f t="shared" si="202"/>
        <v>N</v>
      </c>
      <c r="KP78" s="22" t="str">
        <f t="shared" si="202"/>
        <v>N</v>
      </c>
      <c r="KQ78" s="22" t="str">
        <f t="shared" si="202"/>
        <v>N</v>
      </c>
      <c r="KR78" s="22" t="str">
        <f t="shared" si="202"/>
        <v>N</v>
      </c>
      <c r="KS78" s="22" t="str">
        <f t="shared" si="202"/>
        <v>N</v>
      </c>
      <c r="KT78" s="22" t="str">
        <f t="shared" si="202"/>
        <v>N</v>
      </c>
      <c r="KU78" s="22" t="str">
        <f t="shared" si="202"/>
        <v>N</v>
      </c>
      <c r="KV78" s="22" t="str">
        <f t="shared" si="202"/>
        <v>N</v>
      </c>
      <c r="KW78" s="22" t="str">
        <f t="shared" si="202"/>
        <v>N</v>
      </c>
      <c r="KX78" s="22" t="str">
        <f t="shared" si="202"/>
        <v>N</v>
      </c>
      <c r="KY78" s="22" t="str">
        <f t="shared" si="202"/>
        <v>N</v>
      </c>
      <c r="KZ78" s="22" t="str">
        <f t="shared" si="202"/>
        <v>N</v>
      </c>
      <c r="LA78" s="22" t="str">
        <f t="shared" si="202"/>
        <v>N</v>
      </c>
      <c r="LB78" s="22" t="str">
        <f t="shared" si="202"/>
        <v>N</v>
      </c>
      <c r="LC78" s="22" t="str">
        <f t="shared" si="202"/>
        <v>N</v>
      </c>
      <c r="LD78" s="22" t="str">
        <f t="shared" si="202"/>
        <v>N</v>
      </c>
      <c r="LE78" s="22" t="str">
        <f t="shared" si="202"/>
        <v>N</v>
      </c>
      <c r="LF78" s="22" t="str">
        <f t="shared" si="202"/>
        <v>N</v>
      </c>
      <c r="LG78" s="22" t="str">
        <f t="shared" si="202"/>
        <v>N</v>
      </c>
      <c r="LH78" s="22" t="str">
        <f t="shared" si="202"/>
        <v>N</v>
      </c>
      <c r="LI78" s="22" t="str">
        <f t="shared" si="202"/>
        <v>N</v>
      </c>
      <c r="LJ78" s="22" t="str">
        <f t="shared" si="202"/>
        <v>N</v>
      </c>
      <c r="LK78" s="22" t="str">
        <f t="shared" si="202"/>
        <v>N</v>
      </c>
      <c r="LL78" s="22" t="str">
        <f t="shared" si="202"/>
        <v>N</v>
      </c>
      <c r="LM78" s="22" t="str">
        <f t="shared" ref="LM78:MA78" si="203">IF(AND(LM68="x",LM70="x"),"Y","N")</f>
        <v>N</v>
      </c>
      <c r="LN78" s="22" t="str">
        <f t="shared" si="203"/>
        <v>N</v>
      </c>
      <c r="LO78" s="22" t="str">
        <f t="shared" si="203"/>
        <v>N</v>
      </c>
      <c r="LP78" s="22" t="str">
        <f t="shared" si="203"/>
        <v>N</v>
      </c>
      <c r="LQ78" s="22" t="str">
        <f t="shared" si="203"/>
        <v>N</v>
      </c>
      <c r="LR78" s="22" t="str">
        <f t="shared" si="203"/>
        <v>N</v>
      </c>
      <c r="LS78" s="22" t="str">
        <f t="shared" si="203"/>
        <v>N</v>
      </c>
      <c r="LT78" s="22" t="str">
        <f t="shared" si="203"/>
        <v>N</v>
      </c>
      <c r="LU78" s="22" t="str">
        <f t="shared" si="203"/>
        <v>N</v>
      </c>
      <c r="LV78" s="22" t="str">
        <f t="shared" si="203"/>
        <v>N</v>
      </c>
      <c r="LW78" s="22" t="str">
        <f t="shared" si="203"/>
        <v>N</v>
      </c>
      <c r="LX78" s="22" t="str">
        <f t="shared" si="203"/>
        <v>N</v>
      </c>
      <c r="LY78" s="22" t="str">
        <f t="shared" si="203"/>
        <v>N</v>
      </c>
      <c r="LZ78" s="22" t="str">
        <f t="shared" si="203"/>
        <v>N</v>
      </c>
      <c r="MA78" s="22" t="str">
        <f t="shared" si="203"/>
        <v>N</v>
      </c>
    </row>
    <row r="79" spans="1:339" x14ac:dyDescent="0.25">
      <c r="A79">
        <f t="shared" ref="A79:A84" si="204">COUNTIF(D79:MA79,"Y")</f>
        <v>0</v>
      </c>
      <c r="B79" s="43"/>
      <c r="C79" s="22" t="s">
        <v>52</v>
      </c>
      <c r="D79" s="22" t="str">
        <f>IF(AND(D68="x",D71="x"),"Y","N")</f>
        <v>N</v>
      </c>
      <c r="E79" s="22" t="str">
        <f t="shared" ref="E79:BP79" si="205">IF(AND(E68="x",E71="x"),"Y","N")</f>
        <v>N</v>
      </c>
      <c r="F79" s="22" t="str">
        <f t="shared" si="205"/>
        <v>N</v>
      </c>
      <c r="G79" s="22" t="str">
        <f t="shared" si="205"/>
        <v>N</v>
      </c>
      <c r="H79" s="22" t="str">
        <f t="shared" si="205"/>
        <v>N</v>
      </c>
      <c r="I79" s="22" t="str">
        <f t="shared" si="205"/>
        <v>N</v>
      </c>
      <c r="J79" s="22" t="str">
        <f t="shared" si="205"/>
        <v>N</v>
      </c>
      <c r="K79" s="22" t="str">
        <f t="shared" si="205"/>
        <v>N</v>
      </c>
      <c r="L79" s="22" t="str">
        <f t="shared" si="205"/>
        <v>N</v>
      </c>
      <c r="M79" s="22" t="str">
        <f t="shared" si="205"/>
        <v>N</v>
      </c>
      <c r="N79" s="22" t="str">
        <f t="shared" si="205"/>
        <v>N</v>
      </c>
      <c r="O79" s="22" t="str">
        <f t="shared" si="205"/>
        <v>N</v>
      </c>
      <c r="P79" s="22" t="str">
        <f t="shared" si="205"/>
        <v>N</v>
      </c>
      <c r="Q79" s="22" t="str">
        <f t="shared" si="205"/>
        <v>N</v>
      </c>
      <c r="R79" s="22" t="str">
        <f t="shared" si="205"/>
        <v>N</v>
      </c>
      <c r="S79" s="22" t="str">
        <f t="shared" si="205"/>
        <v>N</v>
      </c>
      <c r="T79" s="22" t="str">
        <f t="shared" si="205"/>
        <v>N</v>
      </c>
      <c r="U79" s="22" t="str">
        <f t="shared" si="205"/>
        <v>N</v>
      </c>
      <c r="V79" s="22" t="str">
        <f t="shared" si="205"/>
        <v>N</v>
      </c>
      <c r="W79" s="22" t="str">
        <f t="shared" si="205"/>
        <v>N</v>
      </c>
      <c r="X79" s="22" t="str">
        <f t="shared" si="205"/>
        <v>N</v>
      </c>
      <c r="Y79" s="22" t="str">
        <f t="shared" si="205"/>
        <v>N</v>
      </c>
      <c r="Z79" s="22" t="str">
        <f t="shared" si="205"/>
        <v>N</v>
      </c>
      <c r="AA79" s="22" t="str">
        <f t="shared" si="205"/>
        <v>N</v>
      </c>
      <c r="AB79" s="22" t="str">
        <f t="shared" si="205"/>
        <v>N</v>
      </c>
      <c r="AC79" s="22" t="str">
        <f t="shared" si="205"/>
        <v>N</v>
      </c>
      <c r="AD79" s="22" t="str">
        <f t="shared" si="205"/>
        <v>N</v>
      </c>
      <c r="AE79" s="22" t="str">
        <f t="shared" si="205"/>
        <v>N</v>
      </c>
      <c r="AF79" s="22" t="str">
        <f t="shared" si="205"/>
        <v>N</v>
      </c>
      <c r="AG79" s="22" t="str">
        <f t="shared" si="205"/>
        <v>N</v>
      </c>
      <c r="AH79" s="22" t="str">
        <f t="shared" si="205"/>
        <v>N</v>
      </c>
      <c r="AI79" s="22" t="str">
        <f t="shared" si="205"/>
        <v>N</v>
      </c>
      <c r="AJ79" s="22" t="str">
        <f t="shared" si="205"/>
        <v>N</v>
      </c>
      <c r="AK79" s="22" t="str">
        <f t="shared" si="205"/>
        <v>N</v>
      </c>
      <c r="AL79" s="22" t="str">
        <f t="shared" si="205"/>
        <v>N</v>
      </c>
      <c r="AM79" s="22" t="str">
        <f t="shared" si="205"/>
        <v>N</v>
      </c>
      <c r="AN79" s="22" t="str">
        <f t="shared" si="205"/>
        <v>N</v>
      </c>
      <c r="AO79" s="22" t="str">
        <f t="shared" si="205"/>
        <v>N</v>
      </c>
      <c r="AP79" s="22" t="str">
        <f t="shared" si="205"/>
        <v>N</v>
      </c>
      <c r="AQ79" s="22" t="str">
        <f t="shared" si="205"/>
        <v>N</v>
      </c>
      <c r="AR79" s="22" t="str">
        <f t="shared" si="205"/>
        <v>N</v>
      </c>
      <c r="AS79" s="22" t="str">
        <f t="shared" si="205"/>
        <v>N</v>
      </c>
      <c r="AT79" s="22" t="str">
        <f t="shared" si="205"/>
        <v>N</v>
      </c>
      <c r="AU79" s="22" t="str">
        <f t="shared" si="205"/>
        <v>N</v>
      </c>
      <c r="AV79" s="22" t="str">
        <f t="shared" si="205"/>
        <v>N</v>
      </c>
      <c r="AW79" s="22" t="str">
        <f t="shared" si="205"/>
        <v>N</v>
      </c>
      <c r="AX79" s="22" t="str">
        <f t="shared" si="205"/>
        <v>N</v>
      </c>
      <c r="AY79" s="22" t="str">
        <f t="shared" si="205"/>
        <v>N</v>
      </c>
      <c r="AZ79" s="22" t="str">
        <f t="shared" si="205"/>
        <v>N</v>
      </c>
      <c r="BA79" s="22" t="str">
        <f t="shared" si="205"/>
        <v>N</v>
      </c>
      <c r="BB79" s="22" t="str">
        <f t="shared" si="205"/>
        <v>N</v>
      </c>
      <c r="BC79" s="22" t="str">
        <f t="shared" si="205"/>
        <v>N</v>
      </c>
      <c r="BD79" s="22" t="str">
        <f t="shared" si="205"/>
        <v>N</v>
      </c>
      <c r="BE79" s="22" t="str">
        <f t="shared" si="205"/>
        <v>N</v>
      </c>
      <c r="BF79" s="22" t="str">
        <f t="shared" si="205"/>
        <v>N</v>
      </c>
      <c r="BG79" s="22" t="str">
        <f t="shared" si="205"/>
        <v>N</v>
      </c>
      <c r="BH79" s="22" t="str">
        <f t="shared" si="205"/>
        <v>N</v>
      </c>
      <c r="BI79" s="22" t="str">
        <f t="shared" si="205"/>
        <v>N</v>
      </c>
      <c r="BJ79" s="22" t="str">
        <f t="shared" si="205"/>
        <v>N</v>
      </c>
      <c r="BK79" s="22" t="str">
        <f t="shared" si="205"/>
        <v>N</v>
      </c>
      <c r="BL79" s="22" t="str">
        <f t="shared" si="205"/>
        <v>N</v>
      </c>
      <c r="BM79" s="22" t="str">
        <f t="shared" si="205"/>
        <v>N</v>
      </c>
      <c r="BN79" s="22" t="str">
        <f t="shared" si="205"/>
        <v>N</v>
      </c>
      <c r="BO79" s="22" t="str">
        <f t="shared" si="205"/>
        <v>N</v>
      </c>
      <c r="BP79" s="22" t="str">
        <f t="shared" si="205"/>
        <v>N</v>
      </c>
      <c r="BQ79" s="22" t="str">
        <f t="shared" ref="BQ79:EB79" si="206">IF(AND(BQ68="x",BQ71="x"),"Y","N")</f>
        <v>N</v>
      </c>
      <c r="BR79" s="22" t="str">
        <f t="shared" si="206"/>
        <v>N</v>
      </c>
      <c r="BS79" s="22" t="str">
        <f t="shared" si="206"/>
        <v>N</v>
      </c>
      <c r="BT79" s="22" t="str">
        <f t="shared" si="206"/>
        <v>N</v>
      </c>
      <c r="BU79" s="22" t="str">
        <f t="shared" si="206"/>
        <v>N</v>
      </c>
      <c r="BV79" s="22" t="str">
        <f t="shared" si="206"/>
        <v>N</v>
      </c>
      <c r="BW79" s="22" t="str">
        <f t="shared" si="206"/>
        <v>N</v>
      </c>
      <c r="BX79" s="22" t="str">
        <f t="shared" si="206"/>
        <v>N</v>
      </c>
      <c r="BY79" s="22" t="str">
        <f t="shared" si="206"/>
        <v>N</v>
      </c>
      <c r="BZ79" s="22" t="str">
        <f t="shared" si="206"/>
        <v>N</v>
      </c>
      <c r="CA79" s="22" t="str">
        <f t="shared" si="206"/>
        <v>N</v>
      </c>
      <c r="CB79" s="22" t="str">
        <f t="shared" si="206"/>
        <v>N</v>
      </c>
      <c r="CC79" s="22" t="str">
        <f t="shared" si="206"/>
        <v>N</v>
      </c>
      <c r="CD79" s="22" t="str">
        <f t="shared" si="206"/>
        <v>N</v>
      </c>
      <c r="CE79" s="22" t="str">
        <f t="shared" si="206"/>
        <v>N</v>
      </c>
      <c r="CF79" s="22" t="str">
        <f t="shared" si="206"/>
        <v>N</v>
      </c>
      <c r="CG79" s="22" t="str">
        <f t="shared" si="206"/>
        <v>N</v>
      </c>
      <c r="CH79" s="22" t="str">
        <f t="shared" si="206"/>
        <v>N</v>
      </c>
      <c r="CI79" s="22" t="str">
        <f t="shared" si="206"/>
        <v>N</v>
      </c>
      <c r="CJ79" s="22" t="str">
        <f t="shared" si="206"/>
        <v>N</v>
      </c>
      <c r="CK79" s="22" t="str">
        <f t="shared" si="206"/>
        <v>N</v>
      </c>
      <c r="CL79" s="22" t="str">
        <f t="shared" si="206"/>
        <v>N</v>
      </c>
      <c r="CM79" s="22" t="str">
        <f t="shared" si="206"/>
        <v>N</v>
      </c>
      <c r="CN79" s="22" t="str">
        <f t="shared" si="206"/>
        <v>N</v>
      </c>
      <c r="CO79" s="22" t="str">
        <f t="shared" si="206"/>
        <v>N</v>
      </c>
      <c r="CP79" s="22" t="str">
        <f t="shared" si="206"/>
        <v>N</v>
      </c>
      <c r="CQ79" s="22" t="str">
        <f t="shared" si="206"/>
        <v>N</v>
      </c>
      <c r="CR79" s="22" t="str">
        <f t="shared" si="206"/>
        <v>N</v>
      </c>
      <c r="CS79" s="22" t="str">
        <f t="shared" si="206"/>
        <v>N</v>
      </c>
      <c r="CT79" s="22" t="str">
        <f t="shared" si="206"/>
        <v>N</v>
      </c>
      <c r="CU79" s="22" t="str">
        <f t="shared" si="206"/>
        <v>N</v>
      </c>
      <c r="CV79" s="22" t="str">
        <f t="shared" si="206"/>
        <v>N</v>
      </c>
      <c r="CW79" s="22" t="str">
        <f t="shared" si="206"/>
        <v>N</v>
      </c>
      <c r="CX79" s="22" t="str">
        <f t="shared" si="206"/>
        <v>N</v>
      </c>
      <c r="CY79" s="22" t="str">
        <f t="shared" si="206"/>
        <v>N</v>
      </c>
      <c r="CZ79" s="22" t="str">
        <f t="shared" si="206"/>
        <v>N</v>
      </c>
      <c r="DA79" s="22" t="str">
        <f t="shared" si="206"/>
        <v>N</v>
      </c>
      <c r="DB79" s="22" t="str">
        <f t="shared" si="206"/>
        <v>N</v>
      </c>
      <c r="DC79" s="22" t="str">
        <f t="shared" si="206"/>
        <v>N</v>
      </c>
      <c r="DD79" s="22" t="str">
        <f t="shared" si="206"/>
        <v>N</v>
      </c>
      <c r="DE79" s="22" t="str">
        <f t="shared" si="206"/>
        <v>N</v>
      </c>
      <c r="DF79" s="22" t="str">
        <f t="shared" si="206"/>
        <v>N</v>
      </c>
      <c r="DG79" s="22" t="str">
        <f t="shared" si="206"/>
        <v>N</v>
      </c>
      <c r="DH79" s="22" t="str">
        <f t="shared" si="206"/>
        <v>N</v>
      </c>
      <c r="DI79" s="22" t="str">
        <f t="shared" si="206"/>
        <v>N</v>
      </c>
      <c r="DJ79" s="22" t="str">
        <f t="shared" si="206"/>
        <v>N</v>
      </c>
      <c r="DK79" s="22" t="str">
        <f t="shared" si="206"/>
        <v>N</v>
      </c>
      <c r="DL79" s="22" t="str">
        <f t="shared" si="206"/>
        <v>N</v>
      </c>
      <c r="DM79" s="22" t="str">
        <f t="shared" si="206"/>
        <v>N</v>
      </c>
      <c r="DN79" s="22" t="str">
        <f t="shared" si="206"/>
        <v>N</v>
      </c>
      <c r="DO79" s="22" t="str">
        <f t="shared" si="206"/>
        <v>N</v>
      </c>
      <c r="DP79" s="22" t="str">
        <f t="shared" si="206"/>
        <v>N</v>
      </c>
      <c r="DQ79" s="22" t="str">
        <f t="shared" si="206"/>
        <v>N</v>
      </c>
      <c r="DR79" s="22" t="str">
        <f t="shared" si="206"/>
        <v>N</v>
      </c>
      <c r="DS79" s="22" t="str">
        <f t="shared" si="206"/>
        <v>N</v>
      </c>
      <c r="DT79" s="22" t="str">
        <f t="shared" si="206"/>
        <v>N</v>
      </c>
      <c r="DU79" s="22" t="str">
        <f t="shared" si="206"/>
        <v>N</v>
      </c>
      <c r="DV79" s="22" t="str">
        <f t="shared" si="206"/>
        <v>N</v>
      </c>
      <c r="DW79" s="22" t="str">
        <f t="shared" si="206"/>
        <v>N</v>
      </c>
      <c r="DX79" s="22" t="str">
        <f t="shared" si="206"/>
        <v>N</v>
      </c>
      <c r="DY79" s="22" t="str">
        <f t="shared" si="206"/>
        <v>N</v>
      </c>
      <c r="DZ79" s="22" t="str">
        <f t="shared" si="206"/>
        <v>N</v>
      </c>
      <c r="EA79" s="22" t="str">
        <f t="shared" si="206"/>
        <v>N</v>
      </c>
      <c r="EB79" s="22" t="str">
        <f t="shared" si="206"/>
        <v>N</v>
      </c>
      <c r="EC79" s="22" t="str">
        <f t="shared" ref="EC79:GN79" si="207">IF(AND(EC68="x",EC71="x"),"Y","N")</f>
        <v>N</v>
      </c>
      <c r="ED79" s="22" t="str">
        <f t="shared" si="207"/>
        <v>N</v>
      </c>
      <c r="EE79" s="22" t="str">
        <f t="shared" si="207"/>
        <v>N</v>
      </c>
      <c r="EF79" s="22" t="str">
        <f t="shared" si="207"/>
        <v>N</v>
      </c>
      <c r="EG79" s="22" t="str">
        <f t="shared" si="207"/>
        <v>N</v>
      </c>
      <c r="EH79" s="22" t="str">
        <f t="shared" si="207"/>
        <v>N</v>
      </c>
      <c r="EI79" s="22" t="str">
        <f t="shared" si="207"/>
        <v>N</v>
      </c>
      <c r="EJ79" s="22" t="str">
        <f t="shared" si="207"/>
        <v>N</v>
      </c>
      <c r="EK79" s="22" t="str">
        <f t="shared" si="207"/>
        <v>N</v>
      </c>
      <c r="EL79" s="22" t="str">
        <f t="shared" si="207"/>
        <v>N</v>
      </c>
      <c r="EM79" s="22" t="str">
        <f t="shared" si="207"/>
        <v>N</v>
      </c>
      <c r="EN79" s="22" t="str">
        <f t="shared" si="207"/>
        <v>N</v>
      </c>
      <c r="EO79" s="22" t="str">
        <f t="shared" si="207"/>
        <v>N</v>
      </c>
      <c r="EP79" s="22" t="str">
        <f t="shared" si="207"/>
        <v>N</v>
      </c>
      <c r="EQ79" s="22" t="str">
        <f t="shared" si="207"/>
        <v>N</v>
      </c>
      <c r="ER79" s="22" t="str">
        <f t="shared" si="207"/>
        <v>N</v>
      </c>
      <c r="ES79" s="22" t="str">
        <f t="shared" si="207"/>
        <v>N</v>
      </c>
      <c r="ET79" s="22" t="str">
        <f t="shared" si="207"/>
        <v>N</v>
      </c>
      <c r="EU79" s="22" t="str">
        <f t="shared" si="207"/>
        <v>N</v>
      </c>
      <c r="EV79" s="22" t="str">
        <f t="shared" si="207"/>
        <v>N</v>
      </c>
      <c r="EW79" s="22" t="str">
        <f t="shared" si="207"/>
        <v>N</v>
      </c>
      <c r="EX79" s="22" t="str">
        <f t="shared" si="207"/>
        <v>N</v>
      </c>
      <c r="EY79" s="22" t="str">
        <f t="shared" si="207"/>
        <v>N</v>
      </c>
      <c r="EZ79" s="22" t="str">
        <f t="shared" si="207"/>
        <v>N</v>
      </c>
      <c r="FA79" s="22" t="str">
        <f t="shared" si="207"/>
        <v>N</v>
      </c>
      <c r="FB79" s="22" t="str">
        <f t="shared" si="207"/>
        <v>N</v>
      </c>
      <c r="FC79" s="22" t="str">
        <f t="shared" si="207"/>
        <v>N</v>
      </c>
      <c r="FD79" s="22" t="str">
        <f t="shared" si="207"/>
        <v>N</v>
      </c>
      <c r="FE79" s="22" t="str">
        <f t="shared" si="207"/>
        <v>N</v>
      </c>
      <c r="FF79" s="22" t="str">
        <f t="shared" si="207"/>
        <v>N</v>
      </c>
      <c r="FG79" s="22" t="str">
        <f t="shared" si="207"/>
        <v>N</v>
      </c>
      <c r="FH79" s="22" t="str">
        <f t="shared" si="207"/>
        <v>N</v>
      </c>
      <c r="FI79" s="22" t="str">
        <f t="shared" si="207"/>
        <v>N</v>
      </c>
      <c r="FJ79" s="22" t="str">
        <f t="shared" si="207"/>
        <v>N</v>
      </c>
      <c r="FK79" s="22" t="str">
        <f t="shared" si="207"/>
        <v>N</v>
      </c>
      <c r="FL79" s="22" t="str">
        <f t="shared" si="207"/>
        <v>N</v>
      </c>
      <c r="FM79" s="22" t="str">
        <f t="shared" si="207"/>
        <v>N</v>
      </c>
      <c r="FN79" s="22" t="str">
        <f t="shared" si="207"/>
        <v>N</v>
      </c>
      <c r="FO79" s="22" t="str">
        <f t="shared" si="207"/>
        <v>N</v>
      </c>
      <c r="FP79" s="22" t="str">
        <f t="shared" si="207"/>
        <v>N</v>
      </c>
      <c r="FQ79" s="22" t="str">
        <f t="shared" si="207"/>
        <v>N</v>
      </c>
      <c r="FR79" s="22" t="str">
        <f t="shared" si="207"/>
        <v>N</v>
      </c>
      <c r="FS79" s="22" t="str">
        <f t="shared" si="207"/>
        <v>N</v>
      </c>
      <c r="FT79" s="22" t="str">
        <f t="shared" si="207"/>
        <v>N</v>
      </c>
      <c r="FU79" s="22" t="str">
        <f t="shared" si="207"/>
        <v>N</v>
      </c>
      <c r="FV79" s="22" t="str">
        <f t="shared" si="207"/>
        <v>N</v>
      </c>
      <c r="FW79" s="22" t="str">
        <f t="shared" si="207"/>
        <v>N</v>
      </c>
      <c r="FX79" s="22" t="str">
        <f t="shared" si="207"/>
        <v>N</v>
      </c>
      <c r="FY79" s="22" t="str">
        <f t="shared" si="207"/>
        <v>N</v>
      </c>
      <c r="FZ79" s="22" t="str">
        <f t="shared" si="207"/>
        <v>N</v>
      </c>
      <c r="GA79" s="22" t="str">
        <f t="shared" si="207"/>
        <v>N</v>
      </c>
      <c r="GB79" s="22" t="str">
        <f t="shared" si="207"/>
        <v>N</v>
      </c>
      <c r="GC79" s="22" t="str">
        <f t="shared" si="207"/>
        <v>N</v>
      </c>
      <c r="GD79" s="22" t="str">
        <f t="shared" si="207"/>
        <v>N</v>
      </c>
      <c r="GE79" s="22" t="str">
        <f t="shared" si="207"/>
        <v>N</v>
      </c>
      <c r="GF79" s="22" t="str">
        <f t="shared" si="207"/>
        <v>N</v>
      </c>
      <c r="GG79" s="22" t="str">
        <f t="shared" si="207"/>
        <v>N</v>
      </c>
      <c r="GH79" s="22" t="str">
        <f t="shared" si="207"/>
        <v>N</v>
      </c>
      <c r="GI79" s="22" t="str">
        <f t="shared" si="207"/>
        <v>N</v>
      </c>
      <c r="GJ79" s="22" t="str">
        <f t="shared" si="207"/>
        <v>N</v>
      </c>
      <c r="GK79" s="22" t="str">
        <f t="shared" si="207"/>
        <v>N</v>
      </c>
      <c r="GL79" s="22" t="str">
        <f t="shared" si="207"/>
        <v>N</v>
      </c>
      <c r="GM79" s="22" t="str">
        <f t="shared" si="207"/>
        <v>N</v>
      </c>
      <c r="GN79" s="22" t="str">
        <f t="shared" si="207"/>
        <v>N</v>
      </c>
      <c r="GO79" s="22" t="str">
        <f t="shared" ref="GO79:IZ79" si="208">IF(AND(GO68="x",GO71="x"),"Y","N")</f>
        <v>N</v>
      </c>
      <c r="GP79" s="22" t="str">
        <f t="shared" si="208"/>
        <v>N</v>
      </c>
      <c r="GQ79" s="22" t="str">
        <f t="shared" si="208"/>
        <v>N</v>
      </c>
      <c r="GR79" s="22" t="str">
        <f t="shared" si="208"/>
        <v>N</v>
      </c>
      <c r="GS79" s="22" t="str">
        <f t="shared" si="208"/>
        <v>N</v>
      </c>
      <c r="GT79" s="22" t="str">
        <f t="shared" si="208"/>
        <v>N</v>
      </c>
      <c r="GU79" s="22" t="str">
        <f t="shared" si="208"/>
        <v>N</v>
      </c>
      <c r="GV79" s="22" t="str">
        <f t="shared" si="208"/>
        <v>N</v>
      </c>
      <c r="GW79" s="22" t="str">
        <f t="shared" si="208"/>
        <v>N</v>
      </c>
      <c r="GX79" s="22" t="str">
        <f t="shared" si="208"/>
        <v>N</v>
      </c>
      <c r="GY79" s="22" t="str">
        <f t="shared" si="208"/>
        <v>N</v>
      </c>
      <c r="GZ79" s="22" t="str">
        <f t="shared" si="208"/>
        <v>N</v>
      </c>
      <c r="HA79" s="22" t="str">
        <f t="shared" si="208"/>
        <v>N</v>
      </c>
      <c r="HB79" s="22" t="str">
        <f t="shared" si="208"/>
        <v>N</v>
      </c>
      <c r="HC79" s="22" t="str">
        <f t="shared" si="208"/>
        <v>N</v>
      </c>
      <c r="HD79" s="22" t="str">
        <f t="shared" si="208"/>
        <v>N</v>
      </c>
      <c r="HE79" s="22" t="str">
        <f t="shared" si="208"/>
        <v>N</v>
      </c>
      <c r="HF79" s="22" t="str">
        <f t="shared" si="208"/>
        <v>N</v>
      </c>
      <c r="HG79" s="22" t="str">
        <f t="shared" si="208"/>
        <v>N</v>
      </c>
      <c r="HH79" s="22" t="str">
        <f t="shared" si="208"/>
        <v>N</v>
      </c>
      <c r="HI79" s="22" t="str">
        <f t="shared" si="208"/>
        <v>N</v>
      </c>
      <c r="HJ79" s="22" t="str">
        <f t="shared" si="208"/>
        <v>N</v>
      </c>
      <c r="HK79" s="22" t="str">
        <f t="shared" si="208"/>
        <v>N</v>
      </c>
      <c r="HL79" s="22" t="str">
        <f t="shared" si="208"/>
        <v>N</v>
      </c>
      <c r="HM79" s="22" t="str">
        <f t="shared" si="208"/>
        <v>N</v>
      </c>
      <c r="HN79" s="22" t="str">
        <f t="shared" si="208"/>
        <v>N</v>
      </c>
      <c r="HO79" s="22" t="str">
        <f t="shared" si="208"/>
        <v>N</v>
      </c>
      <c r="HP79" s="22" t="str">
        <f t="shared" si="208"/>
        <v>N</v>
      </c>
      <c r="HQ79" s="22" t="str">
        <f t="shared" si="208"/>
        <v>N</v>
      </c>
      <c r="HR79" s="22" t="str">
        <f t="shared" si="208"/>
        <v>N</v>
      </c>
      <c r="HS79" s="22" t="str">
        <f t="shared" si="208"/>
        <v>N</v>
      </c>
      <c r="HT79" s="22" t="str">
        <f t="shared" si="208"/>
        <v>N</v>
      </c>
      <c r="HU79" s="22" t="str">
        <f t="shared" si="208"/>
        <v>N</v>
      </c>
      <c r="HV79" s="22" t="str">
        <f t="shared" si="208"/>
        <v>N</v>
      </c>
      <c r="HW79" s="22" t="str">
        <f t="shared" si="208"/>
        <v>N</v>
      </c>
      <c r="HX79" s="22" t="str">
        <f t="shared" si="208"/>
        <v>N</v>
      </c>
      <c r="HY79" s="22" t="str">
        <f t="shared" si="208"/>
        <v>N</v>
      </c>
      <c r="HZ79" s="22" t="str">
        <f t="shared" si="208"/>
        <v>N</v>
      </c>
      <c r="IA79" s="22" t="str">
        <f t="shared" si="208"/>
        <v>N</v>
      </c>
      <c r="IB79" s="22" t="str">
        <f t="shared" si="208"/>
        <v>N</v>
      </c>
      <c r="IC79" s="22" t="str">
        <f t="shared" si="208"/>
        <v>N</v>
      </c>
      <c r="ID79" s="22" t="str">
        <f t="shared" si="208"/>
        <v>N</v>
      </c>
      <c r="IE79" s="22" t="str">
        <f t="shared" si="208"/>
        <v>N</v>
      </c>
      <c r="IF79" s="22" t="str">
        <f t="shared" si="208"/>
        <v>N</v>
      </c>
      <c r="IG79" s="22" t="str">
        <f t="shared" si="208"/>
        <v>N</v>
      </c>
      <c r="IH79" s="22" t="str">
        <f t="shared" si="208"/>
        <v>N</v>
      </c>
      <c r="II79" s="22" t="str">
        <f t="shared" si="208"/>
        <v>N</v>
      </c>
      <c r="IJ79" s="22" t="str">
        <f t="shared" si="208"/>
        <v>N</v>
      </c>
      <c r="IK79" s="22" t="str">
        <f t="shared" si="208"/>
        <v>N</v>
      </c>
      <c r="IL79" s="22" t="str">
        <f t="shared" si="208"/>
        <v>N</v>
      </c>
      <c r="IM79" s="22" t="str">
        <f t="shared" si="208"/>
        <v>N</v>
      </c>
      <c r="IN79" s="22" t="str">
        <f t="shared" si="208"/>
        <v>N</v>
      </c>
      <c r="IO79" s="22" t="str">
        <f t="shared" si="208"/>
        <v>N</v>
      </c>
      <c r="IP79" s="22" t="str">
        <f t="shared" si="208"/>
        <v>N</v>
      </c>
      <c r="IQ79" s="22" t="str">
        <f t="shared" si="208"/>
        <v>N</v>
      </c>
      <c r="IR79" s="22" t="str">
        <f t="shared" si="208"/>
        <v>N</v>
      </c>
      <c r="IS79" s="22" t="str">
        <f t="shared" si="208"/>
        <v>N</v>
      </c>
      <c r="IT79" s="22" t="str">
        <f t="shared" si="208"/>
        <v>N</v>
      </c>
      <c r="IU79" s="22" t="str">
        <f t="shared" si="208"/>
        <v>N</v>
      </c>
      <c r="IV79" s="22" t="str">
        <f t="shared" si="208"/>
        <v>N</v>
      </c>
      <c r="IW79" s="22" t="str">
        <f t="shared" si="208"/>
        <v>N</v>
      </c>
      <c r="IX79" s="22" t="str">
        <f t="shared" si="208"/>
        <v>N</v>
      </c>
      <c r="IY79" s="22" t="str">
        <f t="shared" si="208"/>
        <v>N</v>
      </c>
      <c r="IZ79" s="22" t="str">
        <f t="shared" si="208"/>
        <v>N</v>
      </c>
      <c r="JA79" s="22" t="str">
        <f t="shared" ref="JA79:LL79" si="209">IF(AND(JA68="x",JA71="x"),"Y","N")</f>
        <v>N</v>
      </c>
      <c r="JB79" s="22" t="str">
        <f t="shared" si="209"/>
        <v>N</v>
      </c>
      <c r="JC79" s="22" t="str">
        <f t="shared" si="209"/>
        <v>N</v>
      </c>
      <c r="JD79" s="22" t="str">
        <f t="shared" si="209"/>
        <v>N</v>
      </c>
      <c r="JE79" s="22" t="str">
        <f t="shared" si="209"/>
        <v>N</v>
      </c>
      <c r="JF79" s="22" t="str">
        <f t="shared" si="209"/>
        <v>N</v>
      </c>
      <c r="JG79" s="22" t="str">
        <f t="shared" si="209"/>
        <v>N</v>
      </c>
      <c r="JH79" s="22" t="str">
        <f t="shared" si="209"/>
        <v>N</v>
      </c>
      <c r="JI79" s="22" t="str">
        <f t="shared" si="209"/>
        <v>N</v>
      </c>
      <c r="JJ79" s="22" t="str">
        <f t="shared" si="209"/>
        <v>N</v>
      </c>
      <c r="JK79" s="22" t="str">
        <f t="shared" si="209"/>
        <v>N</v>
      </c>
      <c r="JL79" s="22" t="str">
        <f t="shared" si="209"/>
        <v>N</v>
      </c>
      <c r="JM79" s="22" t="str">
        <f t="shared" si="209"/>
        <v>N</v>
      </c>
      <c r="JN79" s="22" t="str">
        <f t="shared" si="209"/>
        <v>N</v>
      </c>
      <c r="JO79" s="22" t="str">
        <f t="shared" si="209"/>
        <v>N</v>
      </c>
      <c r="JP79" s="22" t="str">
        <f t="shared" si="209"/>
        <v>N</v>
      </c>
      <c r="JQ79" s="22" t="str">
        <f t="shared" si="209"/>
        <v>N</v>
      </c>
      <c r="JR79" s="22" t="str">
        <f t="shared" si="209"/>
        <v>N</v>
      </c>
      <c r="JS79" s="22" t="str">
        <f t="shared" si="209"/>
        <v>N</v>
      </c>
      <c r="JT79" s="22" t="str">
        <f t="shared" si="209"/>
        <v>N</v>
      </c>
      <c r="JU79" s="22" t="str">
        <f t="shared" si="209"/>
        <v>N</v>
      </c>
      <c r="JV79" s="22" t="str">
        <f t="shared" si="209"/>
        <v>N</v>
      </c>
      <c r="JW79" s="22" t="str">
        <f t="shared" si="209"/>
        <v>N</v>
      </c>
      <c r="JX79" s="22" t="str">
        <f t="shared" si="209"/>
        <v>N</v>
      </c>
      <c r="JY79" s="22" t="str">
        <f t="shared" si="209"/>
        <v>N</v>
      </c>
      <c r="JZ79" s="22" t="str">
        <f t="shared" si="209"/>
        <v>N</v>
      </c>
      <c r="KA79" s="22" t="str">
        <f t="shared" si="209"/>
        <v>N</v>
      </c>
      <c r="KB79" s="22" t="str">
        <f t="shared" si="209"/>
        <v>N</v>
      </c>
      <c r="KC79" s="22" t="str">
        <f t="shared" si="209"/>
        <v>N</v>
      </c>
      <c r="KD79" s="22" t="str">
        <f t="shared" si="209"/>
        <v>N</v>
      </c>
      <c r="KE79" s="22" t="str">
        <f t="shared" si="209"/>
        <v>N</v>
      </c>
      <c r="KF79" s="22" t="str">
        <f t="shared" si="209"/>
        <v>N</v>
      </c>
      <c r="KG79" s="22" t="str">
        <f t="shared" si="209"/>
        <v>N</v>
      </c>
      <c r="KH79" s="22" t="str">
        <f t="shared" si="209"/>
        <v>N</v>
      </c>
      <c r="KI79" s="22" t="str">
        <f t="shared" si="209"/>
        <v>N</v>
      </c>
      <c r="KJ79" s="22" t="str">
        <f t="shared" si="209"/>
        <v>N</v>
      </c>
      <c r="KK79" s="22" t="str">
        <f t="shared" si="209"/>
        <v>N</v>
      </c>
      <c r="KL79" s="22" t="str">
        <f t="shared" si="209"/>
        <v>N</v>
      </c>
      <c r="KM79" s="22" t="str">
        <f t="shared" si="209"/>
        <v>N</v>
      </c>
      <c r="KN79" s="22" t="str">
        <f t="shared" si="209"/>
        <v>N</v>
      </c>
      <c r="KO79" s="22" t="str">
        <f t="shared" si="209"/>
        <v>N</v>
      </c>
      <c r="KP79" s="22" t="str">
        <f t="shared" si="209"/>
        <v>N</v>
      </c>
      <c r="KQ79" s="22" t="str">
        <f t="shared" si="209"/>
        <v>N</v>
      </c>
      <c r="KR79" s="22" t="str">
        <f t="shared" si="209"/>
        <v>N</v>
      </c>
      <c r="KS79" s="22" t="str">
        <f t="shared" si="209"/>
        <v>N</v>
      </c>
      <c r="KT79" s="22" t="str">
        <f t="shared" si="209"/>
        <v>N</v>
      </c>
      <c r="KU79" s="22" t="str">
        <f t="shared" si="209"/>
        <v>N</v>
      </c>
      <c r="KV79" s="22" t="str">
        <f t="shared" si="209"/>
        <v>N</v>
      </c>
      <c r="KW79" s="22" t="str">
        <f t="shared" si="209"/>
        <v>N</v>
      </c>
      <c r="KX79" s="22" t="str">
        <f t="shared" si="209"/>
        <v>N</v>
      </c>
      <c r="KY79" s="22" t="str">
        <f t="shared" si="209"/>
        <v>N</v>
      </c>
      <c r="KZ79" s="22" t="str">
        <f t="shared" si="209"/>
        <v>N</v>
      </c>
      <c r="LA79" s="22" t="str">
        <f t="shared" si="209"/>
        <v>N</v>
      </c>
      <c r="LB79" s="22" t="str">
        <f t="shared" si="209"/>
        <v>N</v>
      </c>
      <c r="LC79" s="22" t="str">
        <f t="shared" si="209"/>
        <v>N</v>
      </c>
      <c r="LD79" s="22" t="str">
        <f t="shared" si="209"/>
        <v>N</v>
      </c>
      <c r="LE79" s="22" t="str">
        <f t="shared" si="209"/>
        <v>N</v>
      </c>
      <c r="LF79" s="22" t="str">
        <f t="shared" si="209"/>
        <v>N</v>
      </c>
      <c r="LG79" s="22" t="str">
        <f t="shared" si="209"/>
        <v>N</v>
      </c>
      <c r="LH79" s="22" t="str">
        <f t="shared" si="209"/>
        <v>N</v>
      </c>
      <c r="LI79" s="22" t="str">
        <f t="shared" si="209"/>
        <v>N</v>
      </c>
      <c r="LJ79" s="22" t="str">
        <f t="shared" si="209"/>
        <v>N</v>
      </c>
      <c r="LK79" s="22" t="str">
        <f t="shared" si="209"/>
        <v>N</v>
      </c>
      <c r="LL79" s="22" t="str">
        <f t="shared" si="209"/>
        <v>N</v>
      </c>
      <c r="LM79" s="22" t="str">
        <f t="shared" ref="LM79:MA79" si="210">IF(AND(LM68="x",LM71="x"),"Y","N")</f>
        <v>N</v>
      </c>
      <c r="LN79" s="22" t="str">
        <f t="shared" si="210"/>
        <v>N</v>
      </c>
      <c r="LO79" s="22" t="str">
        <f t="shared" si="210"/>
        <v>N</v>
      </c>
      <c r="LP79" s="22" t="str">
        <f t="shared" si="210"/>
        <v>N</v>
      </c>
      <c r="LQ79" s="22" t="str">
        <f t="shared" si="210"/>
        <v>N</v>
      </c>
      <c r="LR79" s="22" t="str">
        <f t="shared" si="210"/>
        <v>N</v>
      </c>
      <c r="LS79" s="22" t="str">
        <f t="shared" si="210"/>
        <v>N</v>
      </c>
      <c r="LT79" s="22" t="str">
        <f t="shared" si="210"/>
        <v>N</v>
      </c>
      <c r="LU79" s="22" t="str">
        <f t="shared" si="210"/>
        <v>N</v>
      </c>
      <c r="LV79" s="22" t="str">
        <f t="shared" si="210"/>
        <v>N</v>
      </c>
      <c r="LW79" s="22" t="str">
        <f t="shared" si="210"/>
        <v>N</v>
      </c>
      <c r="LX79" s="22" t="str">
        <f t="shared" si="210"/>
        <v>N</v>
      </c>
      <c r="LY79" s="22" t="str">
        <f t="shared" si="210"/>
        <v>N</v>
      </c>
      <c r="LZ79" s="22" t="str">
        <f t="shared" si="210"/>
        <v>N</v>
      </c>
      <c r="MA79" s="22" t="str">
        <f t="shared" si="210"/>
        <v>N</v>
      </c>
    </row>
    <row r="80" spans="1:339" x14ac:dyDescent="0.25">
      <c r="A80">
        <f t="shared" si="204"/>
        <v>1</v>
      </c>
      <c r="B80" s="43"/>
      <c r="C80" s="22" t="s">
        <v>53</v>
      </c>
      <c r="D80" s="22" t="str">
        <f>IF(AND(D68="x",D72="x"),"Y","N")</f>
        <v>N</v>
      </c>
      <c r="E80" s="22" t="str">
        <f t="shared" ref="E80:BP80" si="211">IF(AND(E68="x",E72="x"),"Y","N")</f>
        <v>N</v>
      </c>
      <c r="F80" s="22" t="str">
        <f t="shared" si="211"/>
        <v>N</v>
      </c>
      <c r="G80" s="22" t="str">
        <f t="shared" si="211"/>
        <v>N</v>
      </c>
      <c r="H80" s="22" t="str">
        <f t="shared" si="211"/>
        <v>N</v>
      </c>
      <c r="I80" s="22" t="str">
        <f t="shared" si="211"/>
        <v>N</v>
      </c>
      <c r="J80" s="22" t="str">
        <f t="shared" si="211"/>
        <v>N</v>
      </c>
      <c r="K80" s="22" t="str">
        <f t="shared" si="211"/>
        <v>N</v>
      </c>
      <c r="L80" s="22" t="str">
        <f t="shared" si="211"/>
        <v>N</v>
      </c>
      <c r="M80" s="22" t="str">
        <f t="shared" si="211"/>
        <v>N</v>
      </c>
      <c r="N80" s="22" t="str">
        <f t="shared" si="211"/>
        <v>N</v>
      </c>
      <c r="O80" s="22" t="str">
        <f t="shared" si="211"/>
        <v>N</v>
      </c>
      <c r="P80" s="22" t="str">
        <f t="shared" si="211"/>
        <v>N</v>
      </c>
      <c r="Q80" s="22" t="str">
        <f t="shared" si="211"/>
        <v>N</v>
      </c>
      <c r="R80" s="22" t="str">
        <f t="shared" si="211"/>
        <v>N</v>
      </c>
      <c r="S80" s="22" t="str">
        <f t="shared" si="211"/>
        <v>N</v>
      </c>
      <c r="T80" s="22" t="str">
        <f t="shared" si="211"/>
        <v>N</v>
      </c>
      <c r="U80" s="22" t="str">
        <f t="shared" si="211"/>
        <v>N</v>
      </c>
      <c r="V80" s="22" t="str">
        <f t="shared" si="211"/>
        <v>N</v>
      </c>
      <c r="W80" s="22" t="str">
        <f t="shared" si="211"/>
        <v>N</v>
      </c>
      <c r="X80" s="22" t="str">
        <f t="shared" si="211"/>
        <v>N</v>
      </c>
      <c r="Y80" s="22" t="str">
        <f t="shared" si="211"/>
        <v>N</v>
      </c>
      <c r="Z80" s="22" t="str">
        <f t="shared" si="211"/>
        <v>N</v>
      </c>
      <c r="AA80" s="22" t="str">
        <f t="shared" si="211"/>
        <v>N</v>
      </c>
      <c r="AB80" s="22" t="str">
        <f t="shared" si="211"/>
        <v>N</v>
      </c>
      <c r="AC80" s="22" t="str">
        <f t="shared" si="211"/>
        <v>N</v>
      </c>
      <c r="AD80" s="22" t="str">
        <f t="shared" si="211"/>
        <v>N</v>
      </c>
      <c r="AE80" s="22" t="str">
        <f t="shared" si="211"/>
        <v>N</v>
      </c>
      <c r="AF80" s="22" t="str">
        <f t="shared" si="211"/>
        <v>N</v>
      </c>
      <c r="AG80" s="22" t="str">
        <f t="shared" si="211"/>
        <v>N</v>
      </c>
      <c r="AH80" s="22" t="str">
        <f t="shared" si="211"/>
        <v>N</v>
      </c>
      <c r="AI80" s="22" t="str">
        <f t="shared" si="211"/>
        <v>N</v>
      </c>
      <c r="AJ80" s="22" t="str">
        <f t="shared" si="211"/>
        <v>N</v>
      </c>
      <c r="AK80" s="22" t="str">
        <f t="shared" si="211"/>
        <v>N</v>
      </c>
      <c r="AL80" s="22" t="str">
        <f t="shared" si="211"/>
        <v>N</v>
      </c>
      <c r="AM80" s="22" t="str">
        <f t="shared" si="211"/>
        <v>N</v>
      </c>
      <c r="AN80" s="22" t="str">
        <f t="shared" si="211"/>
        <v>N</v>
      </c>
      <c r="AO80" s="22" t="str">
        <f t="shared" si="211"/>
        <v>N</v>
      </c>
      <c r="AP80" s="22" t="str">
        <f t="shared" si="211"/>
        <v>N</v>
      </c>
      <c r="AQ80" s="22" t="str">
        <f t="shared" si="211"/>
        <v>N</v>
      </c>
      <c r="AR80" s="22" t="str">
        <f t="shared" si="211"/>
        <v>N</v>
      </c>
      <c r="AS80" s="22" t="str">
        <f t="shared" si="211"/>
        <v>N</v>
      </c>
      <c r="AT80" s="22" t="str">
        <f t="shared" si="211"/>
        <v>N</v>
      </c>
      <c r="AU80" s="22" t="str">
        <f t="shared" si="211"/>
        <v>N</v>
      </c>
      <c r="AV80" s="22" t="str">
        <f t="shared" si="211"/>
        <v>N</v>
      </c>
      <c r="AW80" s="22" t="str">
        <f t="shared" si="211"/>
        <v>N</v>
      </c>
      <c r="AX80" s="22" t="str">
        <f t="shared" si="211"/>
        <v>N</v>
      </c>
      <c r="AY80" s="22" t="str">
        <f t="shared" si="211"/>
        <v>N</v>
      </c>
      <c r="AZ80" s="22" t="str">
        <f t="shared" si="211"/>
        <v>N</v>
      </c>
      <c r="BA80" s="22" t="str">
        <f t="shared" si="211"/>
        <v>N</v>
      </c>
      <c r="BB80" s="22" t="str">
        <f t="shared" si="211"/>
        <v>N</v>
      </c>
      <c r="BC80" s="22" t="str">
        <f t="shared" si="211"/>
        <v>N</v>
      </c>
      <c r="BD80" s="22" t="str">
        <f t="shared" si="211"/>
        <v>N</v>
      </c>
      <c r="BE80" s="22" t="str">
        <f t="shared" si="211"/>
        <v>N</v>
      </c>
      <c r="BF80" s="22" t="str">
        <f t="shared" si="211"/>
        <v>N</v>
      </c>
      <c r="BG80" s="22" t="str">
        <f t="shared" si="211"/>
        <v>N</v>
      </c>
      <c r="BH80" s="22" t="str">
        <f t="shared" si="211"/>
        <v>N</v>
      </c>
      <c r="BI80" s="22" t="str">
        <f t="shared" si="211"/>
        <v>N</v>
      </c>
      <c r="BJ80" s="22" t="str">
        <f t="shared" si="211"/>
        <v>N</v>
      </c>
      <c r="BK80" s="22" t="str">
        <f t="shared" si="211"/>
        <v>N</v>
      </c>
      <c r="BL80" s="22" t="str">
        <f t="shared" si="211"/>
        <v>N</v>
      </c>
      <c r="BM80" s="22" t="str">
        <f t="shared" si="211"/>
        <v>N</v>
      </c>
      <c r="BN80" s="22" t="str">
        <f t="shared" si="211"/>
        <v>N</v>
      </c>
      <c r="BO80" s="22" t="str">
        <f t="shared" si="211"/>
        <v>N</v>
      </c>
      <c r="BP80" s="22" t="str">
        <f t="shared" si="211"/>
        <v>N</v>
      </c>
      <c r="BQ80" s="22" t="str">
        <f t="shared" ref="BQ80:EB80" si="212">IF(AND(BQ68="x",BQ72="x"),"Y","N")</f>
        <v>N</v>
      </c>
      <c r="BR80" s="22" t="str">
        <f t="shared" si="212"/>
        <v>N</v>
      </c>
      <c r="BS80" s="22" t="str">
        <f t="shared" si="212"/>
        <v>N</v>
      </c>
      <c r="BT80" s="22" t="str">
        <f t="shared" si="212"/>
        <v>N</v>
      </c>
      <c r="BU80" s="22" t="str">
        <f t="shared" si="212"/>
        <v>N</v>
      </c>
      <c r="BV80" s="22" t="str">
        <f t="shared" si="212"/>
        <v>N</v>
      </c>
      <c r="BW80" s="22" t="str">
        <f t="shared" si="212"/>
        <v>N</v>
      </c>
      <c r="BX80" s="22" t="str">
        <f t="shared" si="212"/>
        <v>N</v>
      </c>
      <c r="BY80" s="22" t="str">
        <f t="shared" si="212"/>
        <v>N</v>
      </c>
      <c r="BZ80" s="22" t="str">
        <f t="shared" si="212"/>
        <v>N</v>
      </c>
      <c r="CA80" s="22" t="str">
        <f t="shared" si="212"/>
        <v>N</v>
      </c>
      <c r="CB80" s="22" t="str">
        <f t="shared" si="212"/>
        <v>N</v>
      </c>
      <c r="CC80" s="22" t="str">
        <f t="shared" si="212"/>
        <v>N</v>
      </c>
      <c r="CD80" s="22" t="str">
        <f t="shared" si="212"/>
        <v>N</v>
      </c>
      <c r="CE80" s="22" t="str">
        <f t="shared" si="212"/>
        <v>N</v>
      </c>
      <c r="CF80" s="22" t="str">
        <f t="shared" si="212"/>
        <v>N</v>
      </c>
      <c r="CG80" s="22" t="str">
        <f t="shared" si="212"/>
        <v>N</v>
      </c>
      <c r="CH80" s="22" t="str">
        <f t="shared" si="212"/>
        <v>N</v>
      </c>
      <c r="CI80" s="22" t="str">
        <f t="shared" si="212"/>
        <v>N</v>
      </c>
      <c r="CJ80" s="22" t="str">
        <f t="shared" si="212"/>
        <v>N</v>
      </c>
      <c r="CK80" s="22" t="str">
        <f t="shared" si="212"/>
        <v>N</v>
      </c>
      <c r="CL80" s="22" t="str">
        <f t="shared" si="212"/>
        <v>N</v>
      </c>
      <c r="CM80" s="22" t="str">
        <f t="shared" si="212"/>
        <v>N</v>
      </c>
      <c r="CN80" s="22" t="str">
        <f t="shared" si="212"/>
        <v>N</v>
      </c>
      <c r="CO80" s="22" t="str">
        <f t="shared" si="212"/>
        <v>N</v>
      </c>
      <c r="CP80" s="22" t="str">
        <f t="shared" si="212"/>
        <v>N</v>
      </c>
      <c r="CQ80" s="22" t="str">
        <f t="shared" si="212"/>
        <v>N</v>
      </c>
      <c r="CR80" s="22" t="str">
        <f t="shared" si="212"/>
        <v>N</v>
      </c>
      <c r="CS80" s="22" t="str">
        <f t="shared" si="212"/>
        <v>N</v>
      </c>
      <c r="CT80" s="22" t="str">
        <f t="shared" si="212"/>
        <v>N</v>
      </c>
      <c r="CU80" s="22" t="str">
        <f t="shared" si="212"/>
        <v>N</v>
      </c>
      <c r="CV80" s="22" t="str">
        <f t="shared" si="212"/>
        <v>N</v>
      </c>
      <c r="CW80" s="22" t="str">
        <f t="shared" si="212"/>
        <v>N</v>
      </c>
      <c r="CX80" s="22" t="str">
        <f t="shared" si="212"/>
        <v>N</v>
      </c>
      <c r="CY80" s="22" t="str">
        <f t="shared" si="212"/>
        <v>N</v>
      </c>
      <c r="CZ80" s="22" t="str">
        <f t="shared" si="212"/>
        <v>N</v>
      </c>
      <c r="DA80" s="22" t="str">
        <f t="shared" si="212"/>
        <v>N</v>
      </c>
      <c r="DB80" s="22" t="str">
        <f t="shared" si="212"/>
        <v>N</v>
      </c>
      <c r="DC80" s="22" t="str">
        <f t="shared" si="212"/>
        <v>N</v>
      </c>
      <c r="DD80" s="22" t="str">
        <f t="shared" si="212"/>
        <v>N</v>
      </c>
      <c r="DE80" s="22" t="str">
        <f t="shared" si="212"/>
        <v>N</v>
      </c>
      <c r="DF80" s="22" t="str">
        <f t="shared" si="212"/>
        <v>N</v>
      </c>
      <c r="DG80" s="22" t="str">
        <f t="shared" si="212"/>
        <v>N</v>
      </c>
      <c r="DH80" s="22" t="str">
        <f t="shared" si="212"/>
        <v>N</v>
      </c>
      <c r="DI80" s="22" t="str">
        <f t="shared" si="212"/>
        <v>N</v>
      </c>
      <c r="DJ80" s="22" t="str">
        <f t="shared" si="212"/>
        <v>N</v>
      </c>
      <c r="DK80" s="22" t="str">
        <f t="shared" si="212"/>
        <v>N</v>
      </c>
      <c r="DL80" s="22" t="str">
        <f t="shared" si="212"/>
        <v>N</v>
      </c>
      <c r="DM80" s="22" t="str">
        <f t="shared" si="212"/>
        <v>N</v>
      </c>
      <c r="DN80" s="22" t="str">
        <f t="shared" si="212"/>
        <v>N</v>
      </c>
      <c r="DO80" s="22" t="str">
        <f t="shared" si="212"/>
        <v>N</v>
      </c>
      <c r="DP80" s="22" t="str">
        <f t="shared" si="212"/>
        <v>N</v>
      </c>
      <c r="DQ80" s="22" t="str">
        <f t="shared" si="212"/>
        <v>N</v>
      </c>
      <c r="DR80" s="22" t="str">
        <f t="shared" si="212"/>
        <v>N</v>
      </c>
      <c r="DS80" s="22" t="str">
        <f t="shared" si="212"/>
        <v>N</v>
      </c>
      <c r="DT80" s="22" t="str">
        <f t="shared" si="212"/>
        <v>N</v>
      </c>
      <c r="DU80" s="22" t="str">
        <f t="shared" si="212"/>
        <v>N</v>
      </c>
      <c r="DV80" s="22" t="str">
        <f t="shared" si="212"/>
        <v>N</v>
      </c>
      <c r="DW80" s="22" t="str">
        <f t="shared" si="212"/>
        <v>N</v>
      </c>
      <c r="DX80" s="22" t="str">
        <f t="shared" si="212"/>
        <v>N</v>
      </c>
      <c r="DY80" s="22" t="str">
        <f t="shared" si="212"/>
        <v>N</v>
      </c>
      <c r="DZ80" s="22" t="str">
        <f t="shared" si="212"/>
        <v>N</v>
      </c>
      <c r="EA80" s="22" t="str">
        <f t="shared" si="212"/>
        <v>N</v>
      </c>
      <c r="EB80" s="22" t="str">
        <f t="shared" si="212"/>
        <v>N</v>
      </c>
      <c r="EC80" s="22" t="str">
        <f t="shared" ref="EC80:GN80" si="213">IF(AND(EC68="x",EC72="x"),"Y","N")</f>
        <v>N</v>
      </c>
      <c r="ED80" s="22" t="str">
        <f t="shared" si="213"/>
        <v>N</v>
      </c>
      <c r="EE80" s="22" t="str">
        <f t="shared" si="213"/>
        <v>N</v>
      </c>
      <c r="EF80" s="22" t="str">
        <f t="shared" si="213"/>
        <v>N</v>
      </c>
      <c r="EG80" s="22" t="str">
        <f t="shared" si="213"/>
        <v>N</v>
      </c>
      <c r="EH80" s="22" t="str">
        <f t="shared" si="213"/>
        <v>N</v>
      </c>
      <c r="EI80" s="22" t="str">
        <f t="shared" si="213"/>
        <v>N</v>
      </c>
      <c r="EJ80" s="22" t="str">
        <f t="shared" si="213"/>
        <v>N</v>
      </c>
      <c r="EK80" s="22" t="str">
        <f t="shared" si="213"/>
        <v>N</v>
      </c>
      <c r="EL80" s="22" t="str">
        <f t="shared" si="213"/>
        <v>N</v>
      </c>
      <c r="EM80" s="22" t="str">
        <f t="shared" si="213"/>
        <v>N</v>
      </c>
      <c r="EN80" s="22" t="str">
        <f t="shared" si="213"/>
        <v>N</v>
      </c>
      <c r="EO80" s="22" t="str">
        <f t="shared" si="213"/>
        <v>N</v>
      </c>
      <c r="EP80" s="22" t="str">
        <f t="shared" si="213"/>
        <v>N</v>
      </c>
      <c r="EQ80" s="22" t="str">
        <f t="shared" si="213"/>
        <v>N</v>
      </c>
      <c r="ER80" s="22" t="str">
        <f t="shared" si="213"/>
        <v>Y</v>
      </c>
      <c r="ES80" s="22" t="str">
        <f t="shared" si="213"/>
        <v>N</v>
      </c>
      <c r="ET80" s="22" t="str">
        <f t="shared" si="213"/>
        <v>N</v>
      </c>
      <c r="EU80" s="22" t="str">
        <f t="shared" si="213"/>
        <v>N</v>
      </c>
      <c r="EV80" s="22" t="str">
        <f t="shared" si="213"/>
        <v>N</v>
      </c>
      <c r="EW80" s="22" t="str">
        <f t="shared" si="213"/>
        <v>N</v>
      </c>
      <c r="EX80" s="22" t="str">
        <f t="shared" si="213"/>
        <v>N</v>
      </c>
      <c r="EY80" s="22" t="str">
        <f t="shared" si="213"/>
        <v>N</v>
      </c>
      <c r="EZ80" s="22" t="str">
        <f t="shared" si="213"/>
        <v>N</v>
      </c>
      <c r="FA80" s="22" t="str">
        <f t="shared" si="213"/>
        <v>N</v>
      </c>
      <c r="FB80" s="22" t="str">
        <f t="shared" si="213"/>
        <v>N</v>
      </c>
      <c r="FC80" s="22" t="str">
        <f t="shared" si="213"/>
        <v>N</v>
      </c>
      <c r="FD80" s="22" t="str">
        <f t="shared" si="213"/>
        <v>N</v>
      </c>
      <c r="FE80" s="22" t="str">
        <f t="shared" si="213"/>
        <v>N</v>
      </c>
      <c r="FF80" s="22" t="str">
        <f t="shared" si="213"/>
        <v>N</v>
      </c>
      <c r="FG80" s="22" t="str">
        <f t="shared" si="213"/>
        <v>N</v>
      </c>
      <c r="FH80" s="22" t="str">
        <f t="shared" si="213"/>
        <v>N</v>
      </c>
      <c r="FI80" s="22" t="str">
        <f t="shared" si="213"/>
        <v>N</v>
      </c>
      <c r="FJ80" s="22" t="str">
        <f t="shared" si="213"/>
        <v>N</v>
      </c>
      <c r="FK80" s="22" t="str">
        <f t="shared" si="213"/>
        <v>N</v>
      </c>
      <c r="FL80" s="22" t="str">
        <f t="shared" si="213"/>
        <v>N</v>
      </c>
      <c r="FM80" s="22" t="str">
        <f t="shared" si="213"/>
        <v>N</v>
      </c>
      <c r="FN80" s="22" t="str">
        <f t="shared" si="213"/>
        <v>N</v>
      </c>
      <c r="FO80" s="22" t="str">
        <f t="shared" si="213"/>
        <v>N</v>
      </c>
      <c r="FP80" s="22" t="str">
        <f t="shared" si="213"/>
        <v>N</v>
      </c>
      <c r="FQ80" s="22" t="str">
        <f t="shared" si="213"/>
        <v>N</v>
      </c>
      <c r="FR80" s="22" t="str">
        <f t="shared" si="213"/>
        <v>N</v>
      </c>
      <c r="FS80" s="22" t="str">
        <f t="shared" si="213"/>
        <v>N</v>
      </c>
      <c r="FT80" s="22" t="str">
        <f t="shared" si="213"/>
        <v>N</v>
      </c>
      <c r="FU80" s="22" t="str">
        <f t="shared" si="213"/>
        <v>N</v>
      </c>
      <c r="FV80" s="22" t="str">
        <f t="shared" si="213"/>
        <v>N</v>
      </c>
      <c r="FW80" s="22" t="str">
        <f t="shared" si="213"/>
        <v>N</v>
      </c>
      <c r="FX80" s="22" t="str">
        <f t="shared" si="213"/>
        <v>N</v>
      </c>
      <c r="FY80" s="22" t="str">
        <f t="shared" si="213"/>
        <v>N</v>
      </c>
      <c r="FZ80" s="22" t="str">
        <f t="shared" si="213"/>
        <v>N</v>
      </c>
      <c r="GA80" s="22" t="str">
        <f t="shared" si="213"/>
        <v>N</v>
      </c>
      <c r="GB80" s="22" t="str">
        <f t="shared" si="213"/>
        <v>N</v>
      </c>
      <c r="GC80" s="22" t="str">
        <f t="shared" si="213"/>
        <v>N</v>
      </c>
      <c r="GD80" s="22" t="str">
        <f t="shared" si="213"/>
        <v>N</v>
      </c>
      <c r="GE80" s="22" t="str">
        <f t="shared" si="213"/>
        <v>N</v>
      </c>
      <c r="GF80" s="22" t="str">
        <f t="shared" si="213"/>
        <v>N</v>
      </c>
      <c r="GG80" s="22" t="str">
        <f t="shared" si="213"/>
        <v>N</v>
      </c>
      <c r="GH80" s="22" t="str">
        <f t="shared" si="213"/>
        <v>N</v>
      </c>
      <c r="GI80" s="22" t="str">
        <f t="shared" si="213"/>
        <v>N</v>
      </c>
      <c r="GJ80" s="22" t="str">
        <f t="shared" si="213"/>
        <v>N</v>
      </c>
      <c r="GK80" s="22" t="str">
        <f t="shared" si="213"/>
        <v>N</v>
      </c>
      <c r="GL80" s="22" t="str">
        <f t="shared" si="213"/>
        <v>N</v>
      </c>
      <c r="GM80" s="22" t="str">
        <f t="shared" si="213"/>
        <v>N</v>
      </c>
      <c r="GN80" s="22" t="str">
        <f t="shared" si="213"/>
        <v>N</v>
      </c>
      <c r="GO80" s="22" t="str">
        <f t="shared" ref="GO80:IZ80" si="214">IF(AND(GO68="x",GO72="x"),"Y","N")</f>
        <v>N</v>
      </c>
      <c r="GP80" s="22" t="str">
        <f t="shared" si="214"/>
        <v>N</v>
      </c>
      <c r="GQ80" s="22" t="str">
        <f t="shared" si="214"/>
        <v>N</v>
      </c>
      <c r="GR80" s="22" t="str">
        <f t="shared" si="214"/>
        <v>N</v>
      </c>
      <c r="GS80" s="22" t="str">
        <f t="shared" si="214"/>
        <v>N</v>
      </c>
      <c r="GT80" s="22" t="str">
        <f t="shared" si="214"/>
        <v>N</v>
      </c>
      <c r="GU80" s="22" t="str">
        <f t="shared" si="214"/>
        <v>N</v>
      </c>
      <c r="GV80" s="22" t="str">
        <f t="shared" si="214"/>
        <v>N</v>
      </c>
      <c r="GW80" s="22" t="str">
        <f t="shared" si="214"/>
        <v>N</v>
      </c>
      <c r="GX80" s="22" t="str">
        <f t="shared" si="214"/>
        <v>N</v>
      </c>
      <c r="GY80" s="22" t="str">
        <f t="shared" si="214"/>
        <v>N</v>
      </c>
      <c r="GZ80" s="22" t="str">
        <f t="shared" si="214"/>
        <v>N</v>
      </c>
      <c r="HA80" s="22" t="str">
        <f t="shared" si="214"/>
        <v>N</v>
      </c>
      <c r="HB80" s="22" t="str">
        <f t="shared" si="214"/>
        <v>N</v>
      </c>
      <c r="HC80" s="22" t="str">
        <f t="shared" si="214"/>
        <v>N</v>
      </c>
      <c r="HD80" s="22" t="str">
        <f t="shared" si="214"/>
        <v>N</v>
      </c>
      <c r="HE80" s="22" t="str">
        <f t="shared" si="214"/>
        <v>N</v>
      </c>
      <c r="HF80" s="22" t="str">
        <f t="shared" si="214"/>
        <v>N</v>
      </c>
      <c r="HG80" s="22" t="str">
        <f t="shared" si="214"/>
        <v>N</v>
      </c>
      <c r="HH80" s="22" t="str">
        <f t="shared" si="214"/>
        <v>N</v>
      </c>
      <c r="HI80" s="22" t="str">
        <f t="shared" si="214"/>
        <v>N</v>
      </c>
      <c r="HJ80" s="22" t="str">
        <f t="shared" si="214"/>
        <v>N</v>
      </c>
      <c r="HK80" s="22" t="str">
        <f t="shared" si="214"/>
        <v>N</v>
      </c>
      <c r="HL80" s="22" t="str">
        <f t="shared" si="214"/>
        <v>N</v>
      </c>
      <c r="HM80" s="22" t="str">
        <f t="shared" si="214"/>
        <v>N</v>
      </c>
      <c r="HN80" s="22" t="str">
        <f t="shared" si="214"/>
        <v>N</v>
      </c>
      <c r="HO80" s="22" t="str">
        <f t="shared" si="214"/>
        <v>N</v>
      </c>
      <c r="HP80" s="22" t="str">
        <f t="shared" si="214"/>
        <v>N</v>
      </c>
      <c r="HQ80" s="22" t="str">
        <f t="shared" si="214"/>
        <v>N</v>
      </c>
      <c r="HR80" s="22" t="str">
        <f t="shared" si="214"/>
        <v>N</v>
      </c>
      <c r="HS80" s="22" t="str">
        <f t="shared" si="214"/>
        <v>N</v>
      </c>
      <c r="HT80" s="22" t="str">
        <f t="shared" si="214"/>
        <v>N</v>
      </c>
      <c r="HU80" s="22" t="str">
        <f t="shared" si="214"/>
        <v>N</v>
      </c>
      <c r="HV80" s="22" t="str">
        <f t="shared" si="214"/>
        <v>N</v>
      </c>
      <c r="HW80" s="22" t="str">
        <f t="shared" si="214"/>
        <v>N</v>
      </c>
      <c r="HX80" s="22" t="str">
        <f t="shared" si="214"/>
        <v>N</v>
      </c>
      <c r="HY80" s="22" t="str">
        <f t="shared" si="214"/>
        <v>N</v>
      </c>
      <c r="HZ80" s="22" t="str">
        <f t="shared" si="214"/>
        <v>N</v>
      </c>
      <c r="IA80" s="22" t="str">
        <f t="shared" si="214"/>
        <v>N</v>
      </c>
      <c r="IB80" s="22" t="str">
        <f t="shared" si="214"/>
        <v>N</v>
      </c>
      <c r="IC80" s="22" t="str">
        <f t="shared" si="214"/>
        <v>N</v>
      </c>
      <c r="ID80" s="22" t="str">
        <f t="shared" si="214"/>
        <v>N</v>
      </c>
      <c r="IE80" s="22" t="str">
        <f t="shared" si="214"/>
        <v>N</v>
      </c>
      <c r="IF80" s="22" t="str">
        <f t="shared" si="214"/>
        <v>N</v>
      </c>
      <c r="IG80" s="22" t="str">
        <f t="shared" si="214"/>
        <v>N</v>
      </c>
      <c r="IH80" s="22" t="str">
        <f t="shared" si="214"/>
        <v>N</v>
      </c>
      <c r="II80" s="22" t="str">
        <f t="shared" si="214"/>
        <v>N</v>
      </c>
      <c r="IJ80" s="22" t="str">
        <f t="shared" si="214"/>
        <v>N</v>
      </c>
      <c r="IK80" s="22" t="str">
        <f t="shared" si="214"/>
        <v>N</v>
      </c>
      <c r="IL80" s="22" t="str">
        <f t="shared" si="214"/>
        <v>N</v>
      </c>
      <c r="IM80" s="22" t="str">
        <f t="shared" si="214"/>
        <v>N</v>
      </c>
      <c r="IN80" s="22" t="str">
        <f t="shared" si="214"/>
        <v>N</v>
      </c>
      <c r="IO80" s="22" t="str">
        <f t="shared" si="214"/>
        <v>N</v>
      </c>
      <c r="IP80" s="22" t="str">
        <f t="shared" si="214"/>
        <v>N</v>
      </c>
      <c r="IQ80" s="22" t="str">
        <f t="shared" si="214"/>
        <v>N</v>
      </c>
      <c r="IR80" s="22" t="str">
        <f t="shared" si="214"/>
        <v>N</v>
      </c>
      <c r="IS80" s="22" t="str">
        <f t="shared" si="214"/>
        <v>N</v>
      </c>
      <c r="IT80" s="22" t="str">
        <f t="shared" si="214"/>
        <v>N</v>
      </c>
      <c r="IU80" s="22" t="str">
        <f t="shared" si="214"/>
        <v>N</v>
      </c>
      <c r="IV80" s="22" t="str">
        <f t="shared" si="214"/>
        <v>N</v>
      </c>
      <c r="IW80" s="22" t="str">
        <f t="shared" si="214"/>
        <v>N</v>
      </c>
      <c r="IX80" s="22" t="str">
        <f t="shared" si="214"/>
        <v>N</v>
      </c>
      <c r="IY80" s="22" t="str">
        <f t="shared" si="214"/>
        <v>N</v>
      </c>
      <c r="IZ80" s="22" t="str">
        <f t="shared" si="214"/>
        <v>N</v>
      </c>
      <c r="JA80" s="22" t="str">
        <f t="shared" ref="JA80:LL80" si="215">IF(AND(JA68="x",JA72="x"),"Y","N")</f>
        <v>N</v>
      </c>
      <c r="JB80" s="22" t="str">
        <f t="shared" si="215"/>
        <v>N</v>
      </c>
      <c r="JC80" s="22" t="str">
        <f t="shared" si="215"/>
        <v>N</v>
      </c>
      <c r="JD80" s="22" t="str">
        <f t="shared" si="215"/>
        <v>N</v>
      </c>
      <c r="JE80" s="22" t="str">
        <f t="shared" si="215"/>
        <v>N</v>
      </c>
      <c r="JF80" s="22" t="str">
        <f t="shared" si="215"/>
        <v>N</v>
      </c>
      <c r="JG80" s="22" t="str">
        <f t="shared" si="215"/>
        <v>N</v>
      </c>
      <c r="JH80" s="22" t="str">
        <f t="shared" si="215"/>
        <v>N</v>
      </c>
      <c r="JI80" s="22" t="str">
        <f t="shared" si="215"/>
        <v>N</v>
      </c>
      <c r="JJ80" s="22" t="str">
        <f t="shared" si="215"/>
        <v>N</v>
      </c>
      <c r="JK80" s="22" t="str">
        <f t="shared" si="215"/>
        <v>N</v>
      </c>
      <c r="JL80" s="22" t="str">
        <f t="shared" si="215"/>
        <v>N</v>
      </c>
      <c r="JM80" s="22" t="str">
        <f t="shared" si="215"/>
        <v>N</v>
      </c>
      <c r="JN80" s="22" t="str">
        <f t="shared" si="215"/>
        <v>N</v>
      </c>
      <c r="JO80" s="22" t="str">
        <f t="shared" si="215"/>
        <v>N</v>
      </c>
      <c r="JP80" s="22" t="str">
        <f t="shared" si="215"/>
        <v>N</v>
      </c>
      <c r="JQ80" s="22" t="str">
        <f t="shared" si="215"/>
        <v>N</v>
      </c>
      <c r="JR80" s="22" t="str">
        <f t="shared" si="215"/>
        <v>N</v>
      </c>
      <c r="JS80" s="22" t="str">
        <f t="shared" si="215"/>
        <v>N</v>
      </c>
      <c r="JT80" s="22" t="str">
        <f t="shared" si="215"/>
        <v>N</v>
      </c>
      <c r="JU80" s="22" t="str">
        <f t="shared" si="215"/>
        <v>N</v>
      </c>
      <c r="JV80" s="22" t="str">
        <f t="shared" si="215"/>
        <v>N</v>
      </c>
      <c r="JW80" s="22" t="str">
        <f t="shared" si="215"/>
        <v>N</v>
      </c>
      <c r="JX80" s="22" t="str">
        <f t="shared" si="215"/>
        <v>N</v>
      </c>
      <c r="JY80" s="22" t="str">
        <f t="shared" si="215"/>
        <v>N</v>
      </c>
      <c r="JZ80" s="22" t="str">
        <f t="shared" si="215"/>
        <v>N</v>
      </c>
      <c r="KA80" s="22" t="str">
        <f t="shared" si="215"/>
        <v>N</v>
      </c>
      <c r="KB80" s="22" t="str">
        <f t="shared" si="215"/>
        <v>N</v>
      </c>
      <c r="KC80" s="22" t="str">
        <f t="shared" si="215"/>
        <v>N</v>
      </c>
      <c r="KD80" s="22" t="str">
        <f t="shared" si="215"/>
        <v>N</v>
      </c>
      <c r="KE80" s="22" t="str">
        <f t="shared" si="215"/>
        <v>N</v>
      </c>
      <c r="KF80" s="22" t="str">
        <f t="shared" si="215"/>
        <v>N</v>
      </c>
      <c r="KG80" s="22" t="str">
        <f t="shared" si="215"/>
        <v>N</v>
      </c>
      <c r="KH80" s="22" t="str">
        <f t="shared" si="215"/>
        <v>N</v>
      </c>
      <c r="KI80" s="22" t="str">
        <f t="shared" si="215"/>
        <v>N</v>
      </c>
      <c r="KJ80" s="22" t="str">
        <f t="shared" si="215"/>
        <v>N</v>
      </c>
      <c r="KK80" s="22" t="str">
        <f t="shared" si="215"/>
        <v>N</v>
      </c>
      <c r="KL80" s="22" t="str">
        <f t="shared" si="215"/>
        <v>N</v>
      </c>
      <c r="KM80" s="22" t="str">
        <f t="shared" si="215"/>
        <v>N</v>
      </c>
      <c r="KN80" s="22" t="str">
        <f t="shared" si="215"/>
        <v>N</v>
      </c>
      <c r="KO80" s="22" t="str">
        <f t="shared" si="215"/>
        <v>N</v>
      </c>
      <c r="KP80" s="22" t="str">
        <f t="shared" si="215"/>
        <v>N</v>
      </c>
      <c r="KQ80" s="22" t="str">
        <f t="shared" si="215"/>
        <v>N</v>
      </c>
      <c r="KR80" s="22" t="str">
        <f t="shared" si="215"/>
        <v>N</v>
      </c>
      <c r="KS80" s="22" t="str">
        <f t="shared" si="215"/>
        <v>N</v>
      </c>
      <c r="KT80" s="22" t="str">
        <f t="shared" si="215"/>
        <v>N</v>
      </c>
      <c r="KU80" s="22" t="str">
        <f t="shared" si="215"/>
        <v>N</v>
      </c>
      <c r="KV80" s="22" t="str">
        <f t="shared" si="215"/>
        <v>N</v>
      </c>
      <c r="KW80" s="22" t="str">
        <f t="shared" si="215"/>
        <v>N</v>
      </c>
      <c r="KX80" s="22" t="str">
        <f t="shared" si="215"/>
        <v>N</v>
      </c>
      <c r="KY80" s="22" t="str">
        <f t="shared" si="215"/>
        <v>N</v>
      </c>
      <c r="KZ80" s="22" t="str">
        <f t="shared" si="215"/>
        <v>N</v>
      </c>
      <c r="LA80" s="22" t="str">
        <f t="shared" si="215"/>
        <v>N</v>
      </c>
      <c r="LB80" s="22" t="str">
        <f t="shared" si="215"/>
        <v>N</v>
      </c>
      <c r="LC80" s="22" t="str">
        <f t="shared" si="215"/>
        <v>N</v>
      </c>
      <c r="LD80" s="22" t="str">
        <f t="shared" si="215"/>
        <v>N</v>
      </c>
      <c r="LE80" s="22" t="str">
        <f t="shared" si="215"/>
        <v>N</v>
      </c>
      <c r="LF80" s="22" t="str">
        <f t="shared" si="215"/>
        <v>N</v>
      </c>
      <c r="LG80" s="22" t="str">
        <f t="shared" si="215"/>
        <v>N</v>
      </c>
      <c r="LH80" s="22" t="str">
        <f t="shared" si="215"/>
        <v>N</v>
      </c>
      <c r="LI80" s="22" t="str">
        <f t="shared" si="215"/>
        <v>N</v>
      </c>
      <c r="LJ80" s="22" t="str">
        <f t="shared" si="215"/>
        <v>N</v>
      </c>
      <c r="LK80" s="22" t="str">
        <f t="shared" si="215"/>
        <v>N</v>
      </c>
      <c r="LL80" s="22" t="str">
        <f t="shared" si="215"/>
        <v>N</v>
      </c>
      <c r="LM80" s="22" t="str">
        <f t="shared" ref="LM80:MA80" si="216">IF(AND(LM68="x",LM72="x"),"Y","N")</f>
        <v>N</v>
      </c>
      <c r="LN80" s="22" t="str">
        <f t="shared" si="216"/>
        <v>N</v>
      </c>
      <c r="LO80" s="22" t="str">
        <f t="shared" si="216"/>
        <v>N</v>
      </c>
      <c r="LP80" s="22" t="str">
        <f t="shared" si="216"/>
        <v>N</v>
      </c>
      <c r="LQ80" s="22" t="str">
        <f t="shared" si="216"/>
        <v>N</v>
      </c>
      <c r="LR80" s="22" t="str">
        <f t="shared" si="216"/>
        <v>N</v>
      </c>
      <c r="LS80" s="22" t="str">
        <f t="shared" si="216"/>
        <v>N</v>
      </c>
      <c r="LT80" s="22" t="str">
        <f t="shared" si="216"/>
        <v>N</v>
      </c>
      <c r="LU80" s="22" t="str">
        <f t="shared" si="216"/>
        <v>N</v>
      </c>
      <c r="LV80" s="22" t="str">
        <f t="shared" si="216"/>
        <v>N</v>
      </c>
      <c r="LW80" s="22" t="str">
        <f t="shared" si="216"/>
        <v>N</v>
      </c>
      <c r="LX80" s="22" t="str">
        <f t="shared" si="216"/>
        <v>N</v>
      </c>
      <c r="LY80" s="22" t="str">
        <f t="shared" si="216"/>
        <v>N</v>
      </c>
      <c r="LZ80" s="22" t="str">
        <f t="shared" si="216"/>
        <v>N</v>
      </c>
      <c r="MA80" s="22" t="str">
        <f t="shared" si="216"/>
        <v>N</v>
      </c>
    </row>
    <row r="81" spans="1:339" x14ac:dyDescent="0.25">
      <c r="A81">
        <f t="shared" si="204"/>
        <v>0</v>
      </c>
      <c r="B81" s="43"/>
      <c r="C81" s="22" t="s">
        <v>54</v>
      </c>
      <c r="D81" s="22" t="str">
        <f>IF(AND(D68="x",D73="x"),"Y","N")</f>
        <v>N</v>
      </c>
      <c r="E81" s="22" t="str">
        <f t="shared" ref="E81:BP81" si="217">IF(AND(E68="x",E73="x"),"Y","N")</f>
        <v>N</v>
      </c>
      <c r="F81" s="22" t="str">
        <f t="shared" si="217"/>
        <v>N</v>
      </c>
      <c r="G81" s="22" t="str">
        <f t="shared" si="217"/>
        <v>N</v>
      </c>
      <c r="H81" s="22" t="str">
        <f t="shared" si="217"/>
        <v>N</v>
      </c>
      <c r="I81" s="22" t="str">
        <f t="shared" si="217"/>
        <v>N</v>
      </c>
      <c r="J81" s="22" t="str">
        <f t="shared" si="217"/>
        <v>N</v>
      </c>
      <c r="K81" s="22" t="str">
        <f t="shared" si="217"/>
        <v>N</v>
      </c>
      <c r="L81" s="22" t="str">
        <f t="shared" si="217"/>
        <v>N</v>
      </c>
      <c r="M81" s="22" t="str">
        <f t="shared" si="217"/>
        <v>N</v>
      </c>
      <c r="N81" s="22" t="str">
        <f t="shared" si="217"/>
        <v>N</v>
      </c>
      <c r="O81" s="22" t="str">
        <f t="shared" si="217"/>
        <v>N</v>
      </c>
      <c r="P81" s="22" t="str">
        <f t="shared" si="217"/>
        <v>N</v>
      </c>
      <c r="Q81" s="22" t="str">
        <f t="shared" si="217"/>
        <v>N</v>
      </c>
      <c r="R81" s="22" t="str">
        <f t="shared" si="217"/>
        <v>N</v>
      </c>
      <c r="S81" s="22" t="str">
        <f t="shared" si="217"/>
        <v>N</v>
      </c>
      <c r="T81" s="22" t="str">
        <f t="shared" si="217"/>
        <v>N</v>
      </c>
      <c r="U81" s="22" t="str">
        <f t="shared" si="217"/>
        <v>N</v>
      </c>
      <c r="V81" s="22" t="str">
        <f t="shared" si="217"/>
        <v>N</v>
      </c>
      <c r="W81" s="22" t="str">
        <f t="shared" si="217"/>
        <v>N</v>
      </c>
      <c r="X81" s="22" t="str">
        <f t="shared" si="217"/>
        <v>N</v>
      </c>
      <c r="Y81" s="22" t="str">
        <f t="shared" si="217"/>
        <v>N</v>
      </c>
      <c r="Z81" s="22" t="str">
        <f t="shared" si="217"/>
        <v>N</v>
      </c>
      <c r="AA81" s="22" t="str">
        <f t="shared" si="217"/>
        <v>N</v>
      </c>
      <c r="AB81" s="22" t="str">
        <f t="shared" si="217"/>
        <v>N</v>
      </c>
      <c r="AC81" s="22" t="str">
        <f t="shared" si="217"/>
        <v>N</v>
      </c>
      <c r="AD81" s="22" t="str">
        <f t="shared" si="217"/>
        <v>N</v>
      </c>
      <c r="AE81" s="22" t="str">
        <f t="shared" si="217"/>
        <v>N</v>
      </c>
      <c r="AF81" s="22" t="str">
        <f t="shared" si="217"/>
        <v>N</v>
      </c>
      <c r="AG81" s="22" t="str">
        <f t="shared" si="217"/>
        <v>N</v>
      </c>
      <c r="AH81" s="22" t="str">
        <f t="shared" si="217"/>
        <v>N</v>
      </c>
      <c r="AI81" s="22" t="str">
        <f t="shared" si="217"/>
        <v>N</v>
      </c>
      <c r="AJ81" s="22" t="str">
        <f t="shared" si="217"/>
        <v>N</v>
      </c>
      <c r="AK81" s="22" t="str">
        <f t="shared" si="217"/>
        <v>N</v>
      </c>
      <c r="AL81" s="22" t="str">
        <f t="shared" si="217"/>
        <v>N</v>
      </c>
      <c r="AM81" s="22" t="str">
        <f t="shared" si="217"/>
        <v>N</v>
      </c>
      <c r="AN81" s="22" t="str">
        <f t="shared" si="217"/>
        <v>N</v>
      </c>
      <c r="AO81" s="22" t="str">
        <f t="shared" si="217"/>
        <v>N</v>
      </c>
      <c r="AP81" s="22" t="str">
        <f t="shared" si="217"/>
        <v>N</v>
      </c>
      <c r="AQ81" s="22" t="str">
        <f t="shared" si="217"/>
        <v>N</v>
      </c>
      <c r="AR81" s="22" t="str">
        <f t="shared" si="217"/>
        <v>N</v>
      </c>
      <c r="AS81" s="22" t="str">
        <f t="shared" si="217"/>
        <v>N</v>
      </c>
      <c r="AT81" s="22" t="str">
        <f t="shared" si="217"/>
        <v>N</v>
      </c>
      <c r="AU81" s="22" t="str">
        <f t="shared" si="217"/>
        <v>N</v>
      </c>
      <c r="AV81" s="22" t="str">
        <f t="shared" si="217"/>
        <v>N</v>
      </c>
      <c r="AW81" s="22" t="str">
        <f t="shared" si="217"/>
        <v>N</v>
      </c>
      <c r="AX81" s="22" t="str">
        <f t="shared" si="217"/>
        <v>N</v>
      </c>
      <c r="AY81" s="22" t="str">
        <f t="shared" si="217"/>
        <v>N</v>
      </c>
      <c r="AZ81" s="22" t="str">
        <f t="shared" si="217"/>
        <v>N</v>
      </c>
      <c r="BA81" s="22" t="str">
        <f t="shared" si="217"/>
        <v>N</v>
      </c>
      <c r="BB81" s="22" t="str">
        <f t="shared" si="217"/>
        <v>N</v>
      </c>
      <c r="BC81" s="22" t="str">
        <f t="shared" si="217"/>
        <v>N</v>
      </c>
      <c r="BD81" s="22" t="str">
        <f t="shared" si="217"/>
        <v>N</v>
      </c>
      <c r="BE81" s="22" t="str">
        <f t="shared" si="217"/>
        <v>N</v>
      </c>
      <c r="BF81" s="22" t="str">
        <f t="shared" si="217"/>
        <v>N</v>
      </c>
      <c r="BG81" s="22" t="str">
        <f t="shared" si="217"/>
        <v>N</v>
      </c>
      <c r="BH81" s="22" t="str">
        <f t="shared" si="217"/>
        <v>N</v>
      </c>
      <c r="BI81" s="22" t="str">
        <f t="shared" si="217"/>
        <v>N</v>
      </c>
      <c r="BJ81" s="22" t="str">
        <f t="shared" si="217"/>
        <v>N</v>
      </c>
      <c r="BK81" s="22" t="str">
        <f t="shared" si="217"/>
        <v>N</v>
      </c>
      <c r="BL81" s="22" t="str">
        <f t="shared" si="217"/>
        <v>N</v>
      </c>
      <c r="BM81" s="22" t="str">
        <f t="shared" si="217"/>
        <v>N</v>
      </c>
      <c r="BN81" s="22" t="str">
        <f t="shared" si="217"/>
        <v>N</v>
      </c>
      <c r="BO81" s="22" t="str">
        <f t="shared" si="217"/>
        <v>N</v>
      </c>
      <c r="BP81" s="22" t="str">
        <f t="shared" si="217"/>
        <v>N</v>
      </c>
      <c r="BQ81" s="22" t="str">
        <f t="shared" ref="BQ81:EB81" si="218">IF(AND(BQ68="x",BQ73="x"),"Y","N")</f>
        <v>N</v>
      </c>
      <c r="BR81" s="22" t="str">
        <f t="shared" si="218"/>
        <v>N</v>
      </c>
      <c r="BS81" s="22" t="str">
        <f t="shared" si="218"/>
        <v>N</v>
      </c>
      <c r="BT81" s="22" t="str">
        <f t="shared" si="218"/>
        <v>N</v>
      </c>
      <c r="BU81" s="22" t="str">
        <f t="shared" si="218"/>
        <v>N</v>
      </c>
      <c r="BV81" s="22" t="str">
        <f t="shared" si="218"/>
        <v>N</v>
      </c>
      <c r="BW81" s="22" t="str">
        <f t="shared" si="218"/>
        <v>N</v>
      </c>
      <c r="BX81" s="22" t="str">
        <f t="shared" si="218"/>
        <v>N</v>
      </c>
      <c r="BY81" s="22" t="str">
        <f t="shared" si="218"/>
        <v>N</v>
      </c>
      <c r="BZ81" s="22" t="str">
        <f t="shared" si="218"/>
        <v>N</v>
      </c>
      <c r="CA81" s="22" t="str">
        <f t="shared" si="218"/>
        <v>N</v>
      </c>
      <c r="CB81" s="22" t="str">
        <f t="shared" si="218"/>
        <v>N</v>
      </c>
      <c r="CC81" s="22" t="str">
        <f t="shared" si="218"/>
        <v>N</v>
      </c>
      <c r="CD81" s="22" t="str">
        <f t="shared" si="218"/>
        <v>N</v>
      </c>
      <c r="CE81" s="22" t="str">
        <f t="shared" si="218"/>
        <v>N</v>
      </c>
      <c r="CF81" s="22" t="str">
        <f t="shared" si="218"/>
        <v>N</v>
      </c>
      <c r="CG81" s="22" t="str">
        <f t="shared" si="218"/>
        <v>N</v>
      </c>
      <c r="CH81" s="22" t="str">
        <f t="shared" si="218"/>
        <v>N</v>
      </c>
      <c r="CI81" s="22" t="str">
        <f t="shared" si="218"/>
        <v>N</v>
      </c>
      <c r="CJ81" s="22" t="str">
        <f t="shared" si="218"/>
        <v>N</v>
      </c>
      <c r="CK81" s="22" t="str">
        <f t="shared" si="218"/>
        <v>N</v>
      </c>
      <c r="CL81" s="22" t="str">
        <f t="shared" si="218"/>
        <v>N</v>
      </c>
      <c r="CM81" s="22" t="str">
        <f t="shared" si="218"/>
        <v>N</v>
      </c>
      <c r="CN81" s="22" t="str">
        <f t="shared" si="218"/>
        <v>N</v>
      </c>
      <c r="CO81" s="22" t="str">
        <f t="shared" si="218"/>
        <v>N</v>
      </c>
      <c r="CP81" s="22" t="str">
        <f t="shared" si="218"/>
        <v>N</v>
      </c>
      <c r="CQ81" s="22" t="str">
        <f t="shared" si="218"/>
        <v>N</v>
      </c>
      <c r="CR81" s="22" t="str">
        <f t="shared" si="218"/>
        <v>N</v>
      </c>
      <c r="CS81" s="22" t="str">
        <f t="shared" si="218"/>
        <v>N</v>
      </c>
      <c r="CT81" s="22" t="str">
        <f t="shared" si="218"/>
        <v>N</v>
      </c>
      <c r="CU81" s="22" t="str">
        <f t="shared" si="218"/>
        <v>N</v>
      </c>
      <c r="CV81" s="22" t="str">
        <f t="shared" si="218"/>
        <v>N</v>
      </c>
      <c r="CW81" s="22" t="str">
        <f t="shared" si="218"/>
        <v>N</v>
      </c>
      <c r="CX81" s="22" t="str">
        <f t="shared" si="218"/>
        <v>N</v>
      </c>
      <c r="CY81" s="22" t="str">
        <f t="shared" si="218"/>
        <v>N</v>
      </c>
      <c r="CZ81" s="22" t="str">
        <f t="shared" si="218"/>
        <v>N</v>
      </c>
      <c r="DA81" s="22" t="str">
        <f t="shared" si="218"/>
        <v>N</v>
      </c>
      <c r="DB81" s="22" t="str">
        <f t="shared" si="218"/>
        <v>N</v>
      </c>
      <c r="DC81" s="22" t="str">
        <f t="shared" si="218"/>
        <v>N</v>
      </c>
      <c r="DD81" s="22" t="str">
        <f t="shared" si="218"/>
        <v>N</v>
      </c>
      <c r="DE81" s="22" t="str">
        <f t="shared" si="218"/>
        <v>N</v>
      </c>
      <c r="DF81" s="22" t="str">
        <f t="shared" si="218"/>
        <v>N</v>
      </c>
      <c r="DG81" s="22" t="str">
        <f t="shared" si="218"/>
        <v>N</v>
      </c>
      <c r="DH81" s="22" t="str">
        <f t="shared" si="218"/>
        <v>N</v>
      </c>
      <c r="DI81" s="22" t="str">
        <f t="shared" si="218"/>
        <v>N</v>
      </c>
      <c r="DJ81" s="22" t="str">
        <f t="shared" si="218"/>
        <v>N</v>
      </c>
      <c r="DK81" s="22" t="str">
        <f t="shared" si="218"/>
        <v>N</v>
      </c>
      <c r="DL81" s="22" t="str">
        <f t="shared" si="218"/>
        <v>N</v>
      </c>
      <c r="DM81" s="22" t="str">
        <f t="shared" si="218"/>
        <v>N</v>
      </c>
      <c r="DN81" s="22" t="str">
        <f t="shared" si="218"/>
        <v>N</v>
      </c>
      <c r="DO81" s="22" t="str">
        <f t="shared" si="218"/>
        <v>N</v>
      </c>
      <c r="DP81" s="22" t="str">
        <f t="shared" si="218"/>
        <v>N</v>
      </c>
      <c r="DQ81" s="22" t="str">
        <f t="shared" si="218"/>
        <v>N</v>
      </c>
      <c r="DR81" s="22" t="str">
        <f t="shared" si="218"/>
        <v>N</v>
      </c>
      <c r="DS81" s="22" t="str">
        <f t="shared" si="218"/>
        <v>N</v>
      </c>
      <c r="DT81" s="22" t="str">
        <f t="shared" si="218"/>
        <v>N</v>
      </c>
      <c r="DU81" s="22" t="str">
        <f t="shared" si="218"/>
        <v>N</v>
      </c>
      <c r="DV81" s="22" t="str">
        <f t="shared" si="218"/>
        <v>N</v>
      </c>
      <c r="DW81" s="22" t="str">
        <f t="shared" si="218"/>
        <v>N</v>
      </c>
      <c r="DX81" s="22" t="str">
        <f t="shared" si="218"/>
        <v>N</v>
      </c>
      <c r="DY81" s="22" t="str">
        <f t="shared" si="218"/>
        <v>N</v>
      </c>
      <c r="DZ81" s="22" t="str">
        <f t="shared" si="218"/>
        <v>N</v>
      </c>
      <c r="EA81" s="22" t="str">
        <f t="shared" si="218"/>
        <v>N</v>
      </c>
      <c r="EB81" s="22" t="str">
        <f t="shared" si="218"/>
        <v>N</v>
      </c>
      <c r="EC81" s="22" t="str">
        <f t="shared" ref="EC81:GN81" si="219">IF(AND(EC68="x",EC73="x"),"Y","N")</f>
        <v>N</v>
      </c>
      <c r="ED81" s="22" t="str">
        <f t="shared" si="219"/>
        <v>N</v>
      </c>
      <c r="EE81" s="22" t="str">
        <f t="shared" si="219"/>
        <v>N</v>
      </c>
      <c r="EF81" s="22" t="str">
        <f t="shared" si="219"/>
        <v>N</v>
      </c>
      <c r="EG81" s="22" t="str">
        <f t="shared" si="219"/>
        <v>N</v>
      </c>
      <c r="EH81" s="22" t="str">
        <f t="shared" si="219"/>
        <v>N</v>
      </c>
      <c r="EI81" s="22" t="str">
        <f t="shared" si="219"/>
        <v>N</v>
      </c>
      <c r="EJ81" s="22" t="str">
        <f t="shared" si="219"/>
        <v>N</v>
      </c>
      <c r="EK81" s="22" t="str">
        <f t="shared" si="219"/>
        <v>N</v>
      </c>
      <c r="EL81" s="22" t="str">
        <f t="shared" si="219"/>
        <v>N</v>
      </c>
      <c r="EM81" s="22" t="str">
        <f t="shared" si="219"/>
        <v>N</v>
      </c>
      <c r="EN81" s="22" t="str">
        <f t="shared" si="219"/>
        <v>N</v>
      </c>
      <c r="EO81" s="22" t="str">
        <f t="shared" si="219"/>
        <v>N</v>
      </c>
      <c r="EP81" s="22" t="str">
        <f t="shared" si="219"/>
        <v>N</v>
      </c>
      <c r="EQ81" s="22" t="str">
        <f t="shared" si="219"/>
        <v>N</v>
      </c>
      <c r="ER81" s="22" t="str">
        <f t="shared" si="219"/>
        <v>N</v>
      </c>
      <c r="ES81" s="22" t="str">
        <f t="shared" si="219"/>
        <v>N</v>
      </c>
      <c r="ET81" s="22" t="str">
        <f t="shared" si="219"/>
        <v>N</v>
      </c>
      <c r="EU81" s="22" t="str">
        <f t="shared" si="219"/>
        <v>N</v>
      </c>
      <c r="EV81" s="22" t="str">
        <f t="shared" si="219"/>
        <v>N</v>
      </c>
      <c r="EW81" s="22" t="str">
        <f t="shared" si="219"/>
        <v>N</v>
      </c>
      <c r="EX81" s="22" t="str">
        <f t="shared" si="219"/>
        <v>N</v>
      </c>
      <c r="EY81" s="22" t="str">
        <f t="shared" si="219"/>
        <v>N</v>
      </c>
      <c r="EZ81" s="22" t="str">
        <f t="shared" si="219"/>
        <v>N</v>
      </c>
      <c r="FA81" s="22" t="str">
        <f t="shared" si="219"/>
        <v>N</v>
      </c>
      <c r="FB81" s="22" t="str">
        <f t="shared" si="219"/>
        <v>N</v>
      </c>
      <c r="FC81" s="22" t="str">
        <f t="shared" si="219"/>
        <v>N</v>
      </c>
      <c r="FD81" s="22" t="str">
        <f t="shared" si="219"/>
        <v>N</v>
      </c>
      <c r="FE81" s="22" t="str">
        <f t="shared" si="219"/>
        <v>N</v>
      </c>
      <c r="FF81" s="22" t="str">
        <f t="shared" si="219"/>
        <v>N</v>
      </c>
      <c r="FG81" s="22" t="str">
        <f t="shared" si="219"/>
        <v>N</v>
      </c>
      <c r="FH81" s="22" t="str">
        <f t="shared" si="219"/>
        <v>N</v>
      </c>
      <c r="FI81" s="22" t="str">
        <f t="shared" si="219"/>
        <v>N</v>
      </c>
      <c r="FJ81" s="22" t="str">
        <f t="shared" si="219"/>
        <v>N</v>
      </c>
      <c r="FK81" s="22" t="str">
        <f t="shared" si="219"/>
        <v>N</v>
      </c>
      <c r="FL81" s="22" t="str">
        <f t="shared" si="219"/>
        <v>N</v>
      </c>
      <c r="FM81" s="22" t="str">
        <f t="shared" si="219"/>
        <v>N</v>
      </c>
      <c r="FN81" s="22" t="str">
        <f t="shared" si="219"/>
        <v>N</v>
      </c>
      <c r="FO81" s="22" t="str">
        <f t="shared" si="219"/>
        <v>N</v>
      </c>
      <c r="FP81" s="22" t="str">
        <f t="shared" si="219"/>
        <v>N</v>
      </c>
      <c r="FQ81" s="22" t="str">
        <f t="shared" si="219"/>
        <v>N</v>
      </c>
      <c r="FR81" s="22" t="str">
        <f t="shared" si="219"/>
        <v>N</v>
      </c>
      <c r="FS81" s="22" t="str">
        <f t="shared" si="219"/>
        <v>N</v>
      </c>
      <c r="FT81" s="22" t="str">
        <f t="shared" si="219"/>
        <v>N</v>
      </c>
      <c r="FU81" s="22" t="str">
        <f t="shared" si="219"/>
        <v>N</v>
      </c>
      <c r="FV81" s="22" t="str">
        <f t="shared" si="219"/>
        <v>N</v>
      </c>
      <c r="FW81" s="22" t="str">
        <f t="shared" si="219"/>
        <v>N</v>
      </c>
      <c r="FX81" s="22" t="str">
        <f t="shared" si="219"/>
        <v>N</v>
      </c>
      <c r="FY81" s="22" t="str">
        <f t="shared" si="219"/>
        <v>N</v>
      </c>
      <c r="FZ81" s="22" t="str">
        <f t="shared" si="219"/>
        <v>N</v>
      </c>
      <c r="GA81" s="22" t="str">
        <f t="shared" si="219"/>
        <v>N</v>
      </c>
      <c r="GB81" s="22" t="str">
        <f t="shared" si="219"/>
        <v>N</v>
      </c>
      <c r="GC81" s="22" t="str">
        <f t="shared" si="219"/>
        <v>N</v>
      </c>
      <c r="GD81" s="22" t="str">
        <f t="shared" si="219"/>
        <v>N</v>
      </c>
      <c r="GE81" s="22" t="str">
        <f t="shared" si="219"/>
        <v>N</v>
      </c>
      <c r="GF81" s="22" t="str">
        <f t="shared" si="219"/>
        <v>N</v>
      </c>
      <c r="GG81" s="22" t="str">
        <f t="shared" si="219"/>
        <v>N</v>
      </c>
      <c r="GH81" s="22" t="str">
        <f t="shared" si="219"/>
        <v>N</v>
      </c>
      <c r="GI81" s="22" t="str">
        <f t="shared" si="219"/>
        <v>N</v>
      </c>
      <c r="GJ81" s="22" t="str">
        <f t="shared" si="219"/>
        <v>N</v>
      </c>
      <c r="GK81" s="22" t="str">
        <f t="shared" si="219"/>
        <v>N</v>
      </c>
      <c r="GL81" s="22" t="str">
        <f t="shared" si="219"/>
        <v>N</v>
      </c>
      <c r="GM81" s="22" t="str">
        <f t="shared" si="219"/>
        <v>N</v>
      </c>
      <c r="GN81" s="22" t="str">
        <f t="shared" si="219"/>
        <v>N</v>
      </c>
      <c r="GO81" s="22" t="str">
        <f t="shared" ref="GO81:IZ81" si="220">IF(AND(GO68="x",GO73="x"),"Y","N")</f>
        <v>N</v>
      </c>
      <c r="GP81" s="22" t="str">
        <f t="shared" si="220"/>
        <v>N</v>
      </c>
      <c r="GQ81" s="22" t="str">
        <f t="shared" si="220"/>
        <v>N</v>
      </c>
      <c r="GR81" s="22" t="str">
        <f t="shared" si="220"/>
        <v>N</v>
      </c>
      <c r="GS81" s="22" t="str">
        <f t="shared" si="220"/>
        <v>N</v>
      </c>
      <c r="GT81" s="22" t="str">
        <f t="shared" si="220"/>
        <v>N</v>
      </c>
      <c r="GU81" s="22" t="str">
        <f t="shared" si="220"/>
        <v>N</v>
      </c>
      <c r="GV81" s="22" t="str">
        <f t="shared" si="220"/>
        <v>N</v>
      </c>
      <c r="GW81" s="22" t="str">
        <f t="shared" si="220"/>
        <v>N</v>
      </c>
      <c r="GX81" s="22" t="str">
        <f t="shared" si="220"/>
        <v>N</v>
      </c>
      <c r="GY81" s="22" t="str">
        <f t="shared" si="220"/>
        <v>N</v>
      </c>
      <c r="GZ81" s="22" t="str">
        <f t="shared" si="220"/>
        <v>N</v>
      </c>
      <c r="HA81" s="22" t="str">
        <f t="shared" si="220"/>
        <v>N</v>
      </c>
      <c r="HB81" s="22" t="str">
        <f t="shared" si="220"/>
        <v>N</v>
      </c>
      <c r="HC81" s="22" t="str">
        <f t="shared" si="220"/>
        <v>N</v>
      </c>
      <c r="HD81" s="22" t="str">
        <f t="shared" si="220"/>
        <v>N</v>
      </c>
      <c r="HE81" s="22" t="str">
        <f t="shared" si="220"/>
        <v>N</v>
      </c>
      <c r="HF81" s="22" t="str">
        <f t="shared" si="220"/>
        <v>N</v>
      </c>
      <c r="HG81" s="22" t="str">
        <f t="shared" si="220"/>
        <v>N</v>
      </c>
      <c r="HH81" s="22" t="str">
        <f t="shared" si="220"/>
        <v>N</v>
      </c>
      <c r="HI81" s="22" t="str">
        <f t="shared" si="220"/>
        <v>N</v>
      </c>
      <c r="HJ81" s="22" t="str">
        <f t="shared" si="220"/>
        <v>N</v>
      </c>
      <c r="HK81" s="22" t="str">
        <f t="shared" si="220"/>
        <v>N</v>
      </c>
      <c r="HL81" s="22" t="str">
        <f t="shared" si="220"/>
        <v>N</v>
      </c>
      <c r="HM81" s="22" t="str">
        <f t="shared" si="220"/>
        <v>N</v>
      </c>
      <c r="HN81" s="22" t="str">
        <f t="shared" si="220"/>
        <v>N</v>
      </c>
      <c r="HO81" s="22" t="str">
        <f t="shared" si="220"/>
        <v>N</v>
      </c>
      <c r="HP81" s="22" t="str">
        <f t="shared" si="220"/>
        <v>N</v>
      </c>
      <c r="HQ81" s="22" t="str">
        <f t="shared" si="220"/>
        <v>N</v>
      </c>
      <c r="HR81" s="22" t="str">
        <f t="shared" si="220"/>
        <v>N</v>
      </c>
      <c r="HS81" s="22" t="str">
        <f t="shared" si="220"/>
        <v>N</v>
      </c>
      <c r="HT81" s="22" t="str">
        <f t="shared" si="220"/>
        <v>N</v>
      </c>
      <c r="HU81" s="22" t="str">
        <f t="shared" si="220"/>
        <v>N</v>
      </c>
      <c r="HV81" s="22" t="str">
        <f t="shared" si="220"/>
        <v>N</v>
      </c>
      <c r="HW81" s="22" t="str">
        <f t="shared" si="220"/>
        <v>N</v>
      </c>
      <c r="HX81" s="22" t="str">
        <f t="shared" si="220"/>
        <v>N</v>
      </c>
      <c r="HY81" s="22" t="str">
        <f t="shared" si="220"/>
        <v>N</v>
      </c>
      <c r="HZ81" s="22" t="str">
        <f t="shared" si="220"/>
        <v>N</v>
      </c>
      <c r="IA81" s="22" t="str">
        <f t="shared" si="220"/>
        <v>N</v>
      </c>
      <c r="IB81" s="22" t="str">
        <f t="shared" si="220"/>
        <v>N</v>
      </c>
      <c r="IC81" s="22" t="str">
        <f t="shared" si="220"/>
        <v>N</v>
      </c>
      <c r="ID81" s="22" t="str">
        <f t="shared" si="220"/>
        <v>N</v>
      </c>
      <c r="IE81" s="22" t="str">
        <f t="shared" si="220"/>
        <v>N</v>
      </c>
      <c r="IF81" s="22" t="str">
        <f t="shared" si="220"/>
        <v>N</v>
      </c>
      <c r="IG81" s="22" t="str">
        <f t="shared" si="220"/>
        <v>N</v>
      </c>
      <c r="IH81" s="22" t="str">
        <f t="shared" si="220"/>
        <v>N</v>
      </c>
      <c r="II81" s="22" t="str">
        <f t="shared" si="220"/>
        <v>N</v>
      </c>
      <c r="IJ81" s="22" t="str">
        <f t="shared" si="220"/>
        <v>N</v>
      </c>
      <c r="IK81" s="22" t="str">
        <f t="shared" si="220"/>
        <v>N</v>
      </c>
      <c r="IL81" s="22" t="str">
        <f t="shared" si="220"/>
        <v>N</v>
      </c>
      <c r="IM81" s="22" t="str">
        <f t="shared" si="220"/>
        <v>N</v>
      </c>
      <c r="IN81" s="22" t="str">
        <f t="shared" si="220"/>
        <v>N</v>
      </c>
      <c r="IO81" s="22" t="str">
        <f t="shared" si="220"/>
        <v>N</v>
      </c>
      <c r="IP81" s="22" t="str">
        <f t="shared" si="220"/>
        <v>N</v>
      </c>
      <c r="IQ81" s="22" t="str">
        <f t="shared" si="220"/>
        <v>N</v>
      </c>
      <c r="IR81" s="22" t="str">
        <f t="shared" si="220"/>
        <v>N</v>
      </c>
      <c r="IS81" s="22" t="str">
        <f t="shared" si="220"/>
        <v>N</v>
      </c>
      <c r="IT81" s="22" t="str">
        <f t="shared" si="220"/>
        <v>N</v>
      </c>
      <c r="IU81" s="22" t="str">
        <f t="shared" si="220"/>
        <v>N</v>
      </c>
      <c r="IV81" s="22" t="str">
        <f t="shared" si="220"/>
        <v>N</v>
      </c>
      <c r="IW81" s="22" t="str">
        <f t="shared" si="220"/>
        <v>N</v>
      </c>
      <c r="IX81" s="22" t="str">
        <f t="shared" si="220"/>
        <v>N</v>
      </c>
      <c r="IY81" s="22" t="str">
        <f t="shared" si="220"/>
        <v>N</v>
      </c>
      <c r="IZ81" s="22" t="str">
        <f t="shared" si="220"/>
        <v>N</v>
      </c>
      <c r="JA81" s="22" t="str">
        <f t="shared" ref="JA81:LL81" si="221">IF(AND(JA68="x",JA73="x"),"Y","N")</f>
        <v>N</v>
      </c>
      <c r="JB81" s="22" t="str">
        <f t="shared" si="221"/>
        <v>N</v>
      </c>
      <c r="JC81" s="22" t="str">
        <f t="shared" si="221"/>
        <v>N</v>
      </c>
      <c r="JD81" s="22" t="str">
        <f t="shared" si="221"/>
        <v>N</v>
      </c>
      <c r="JE81" s="22" t="str">
        <f t="shared" si="221"/>
        <v>N</v>
      </c>
      <c r="JF81" s="22" t="str">
        <f t="shared" si="221"/>
        <v>N</v>
      </c>
      <c r="JG81" s="22" t="str">
        <f t="shared" si="221"/>
        <v>N</v>
      </c>
      <c r="JH81" s="22" t="str">
        <f t="shared" si="221"/>
        <v>N</v>
      </c>
      <c r="JI81" s="22" t="str">
        <f t="shared" si="221"/>
        <v>N</v>
      </c>
      <c r="JJ81" s="22" t="str">
        <f t="shared" si="221"/>
        <v>N</v>
      </c>
      <c r="JK81" s="22" t="str">
        <f t="shared" si="221"/>
        <v>N</v>
      </c>
      <c r="JL81" s="22" t="str">
        <f t="shared" si="221"/>
        <v>N</v>
      </c>
      <c r="JM81" s="22" t="str">
        <f t="shared" si="221"/>
        <v>N</v>
      </c>
      <c r="JN81" s="22" t="str">
        <f t="shared" si="221"/>
        <v>N</v>
      </c>
      <c r="JO81" s="22" t="str">
        <f t="shared" si="221"/>
        <v>N</v>
      </c>
      <c r="JP81" s="22" t="str">
        <f t="shared" si="221"/>
        <v>N</v>
      </c>
      <c r="JQ81" s="22" t="str">
        <f t="shared" si="221"/>
        <v>N</v>
      </c>
      <c r="JR81" s="22" t="str">
        <f t="shared" si="221"/>
        <v>N</v>
      </c>
      <c r="JS81" s="22" t="str">
        <f t="shared" si="221"/>
        <v>N</v>
      </c>
      <c r="JT81" s="22" t="str">
        <f t="shared" si="221"/>
        <v>N</v>
      </c>
      <c r="JU81" s="22" t="str">
        <f t="shared" si="221"/>
        <v>N</v>
      </c>
      <c r="JV81" s="22" t="str">
        <f t="shared" si="221"/>
        <v>N</v>
      </c>
      <c r="JW81" s="22" t="str">
        <f t="shared" si="221"/>
        <v>N</v>
      </c>
      <c r="JX81" s="22" t="str">
        <f t="shared" si="221"/>
        <v>N</v>
      </c>
      <c r="JY81" s="22" t="str">
        <f t="shared" si="221"/>
        <v>N</v>
      </c>
      <c r="JZ81" s="22" t="str">
        <f t="shared" si="221"/>
        <v>N</v>
      </c>
      <c r="KA81" s="22" t="str">
        <f t="shared" si="221"/>
        <v>N</v>
      </c>
      <c r="KB81" s="22" t="str">
        <f t="shared" si="221"/>
        <v>N</v>
      </c>
      <c r="KC81" s="22" t="str">
        <f t="shared" si="221"/>
        <v>N</v>
      </c>
      <c r="KD81" s="22" t="str">
        <f t="shared" si="221"/>
        <v>N</v>
      </c>
      <c r="KE81" s="22" t="str">
        <f t="shared" si="221"/>
        <v>N</v>
      </c>
      <c r="KF81" s="22" t="str">
        <f t="shared" si="221"/>
        <v>N</v>
      </c>
      <c r="KG81" s="22" t="str">
        <f t="shared" si="221"/>
        <v>N</v>
      </c>
      <c r="KH81" s="22" t="str">
        <f t="shared" si="221"/>
        <v>N</v>
      </c>
      <c r="KI81" s="22" t="str">
        <f t="shared" si="221"/>
        <v>N</v>
      </c>
      <c r="KJ81" s="22" t="str">
        <f t="shared" si="221"/>
        <v>N</v>
      </c>
      <c r="KK81" s="22" t="str">
        <f t="shared" si="221"/>
        <v>N</v>
      </c>
      <c r="KL81" s="22" t="str">
        <f t="shared" si="221"/>
        <v>N</v>
      </c>
      <c r="KM81" s="22" t="str">
        <f t="shared" si="221"/>
        <v>N</v>
      </c>
      <c r="KN81" s="22" t="str">
        <f t="shared" si="221"/>
        <v>N</v>
      </c>
      <c r="KO81" s="22" t="str">
        <f t="shared" si="221"/>
        <v>N</v>
      </c>
      <c r="KP81" s="22" t="str">
        <f t="shared" si="221"/>
        <v>N</v>
      </c>
      <c r="KQ81" s="22" t="str">
        <f t="shared" si="221"/>
        <v>N</v>
      </c>
      <c r="KR81" s="22" t="str">
        <f t="shared" si="221"/>
        <v>N</v>
      </c>
      <c r="KS81" s="22" t="str">
        <f t="shared" si="221"/>
        <v>N</v>
      </c>
      <c r="KT81" s="22" t="str">
        <f t="shared" si="221"/>
        <v>N</v>
      </c>
      <c r="KU81" s="22" t="str">
        <f t="shared" si="221"/>
        <v>N</v>
      </c>
      <c r="KV81" s="22" t="str">
        <f t="shared" si="221"/>
        <v>N</v>
      </c>
      <c r="KW81" s="22" t="str">
        <f t="shared" si="221"/>
        <v>N</v>
      </c>
      <c r="KX81" s="22" t="str">
        <f t="shared" si="221"/>
        <v>N</v>
      </c>
      <c r="KY81" s="22" t="str">
        <f t="shared" si="221"/>
        <v>N</v>
      </c>
      <c r="KZ81" s="22" t="str">
        <f t="shared" si="221"/>
        <v>N</v>
      </c>
      <c r="LA81" s="22" t="str">
        <f t="shared" si="221"/>
        <v>N</v>
      </c>
      <c r="LB81" s="22" t="str">
        <f t="shared" si="221"/>
        <v>N</v>
      </c>
      <c r="LC81" s="22" t="str">
        <f t="shared" si="221"/>
        <v>N</v>
      </c>
      <c r="LD81" s="22" t="str">
        <f t="shared" si="221"/>
        <v>N</v>
      </c>
      <c r="LE81" s="22" t="str">
        <f t="shared" si="221"/>
        <v>N</v>
      </c>
      <c r="LF81" s="22" t="str">
        <f t="shared" si="221"/>
        <v>N</v>
      </c>
      <c r="LG81" s="22" t="str">
        <f t="shared" si="221"/>
        <v>N</v>
      </c>
      <c r="LH81" s="22" t="str">
        <f t="shared" si="221"/>
        <v>N</v>
      </c>
      <c r="LI81" s="22" t="str">
        <f t="shared" si="221"/>
        <v>N</v>
      </c>
      <c r="LJ81" s="22" t="str">
        <f t="shared" si="221"/>
        <v>N</v>
      </c>
      <c r="LK81" s="22" t="str">
        <f t="shared" si="221"/>
        <v>N</v>
      </c>
      <c r="LL81" s="22" t="str">
        <f t="shared" si="221"/>
        <v>N</v>
      </c>
      <c r="LM81" s="22" t="str">
        <f t="shared" ref="LM81:MA81" si="222">IF(AND(LM68="x",LM73="x"),"Y","N")</f>
        <v>N</v>
      </c>
      <c r="LN81" s="22" t="str">
        <f t="shared" si="222"/>
        <v>N</v>
      </c>
      <c r="LO81" s="22" t="str">
        <f t="shared" si="222"/>
        <v>N</v>
      </c>
      <c r="LP81" s="22" t="str">
        <f t="shared" si="222"/>
        <v>N</v>
      </c>
      <c r="LQ81" s="22" t="str">
        <f t="shared" si="222"/>
        <v>N</v>
      </c>
      <c r="LR81" s="22" t="str">
        <f t="shared" si="222"/>
        <v>N</v>
      </c>
      <c r="LS81" s="22" t="str">
        <f t="shared" si="222"/>
        <v>N</v>
      </c>
      <c r="LT81" s="22" t="str">
        <f t="shared" si="222"/>
        <v>N</v>
      </c>
      <c r="LU81" s="22" t="str">
        <f t="shared" si="222"/>
        <v>N</v>
      </c>
      <c r="LV81" s="22" t="str">
        <f t="shared" si="222"/>
        <v>N</v>
      </c>
      <c r="LW81" s="22" t="str">
        <f t="shared" si="222"/>
        <v>N</v>
      </c>
      <c r="LX81" s="22" t="str">
        <f t="shared" si="222"/>
        <v>N</v>
      </c>
      <c r="LY81" s="22" t="str">
        <f t="shared" si="222"/>
        <v>N</v>
      </c>
      <c r="LZ81" s="22" t="str">
        <f t="shared" si="222"/>
        <v>N</v>
      </c>
      <c r="MA81" s="22" t="str">
        <f t="shared" si="222"/>
        <v>N</v>
      </c>
    </row>
    <row r="82" spans="1:339" x14ac:dyDescent="0.25">
      <c r="A82">
        <f t="shared" si="204"/>
        <v>0</v>
      </c>
      <c r="B82" s="43"/>
      <c r="C82" s="22" t="s">
        <v>55</v>
      </c>
      <c r="D82" s="22" t="str">
        <f>IF(AND(D68="x",D74="x"),"Y","N")</f>
        <v>N</v>
      </c>
      <c r="E82" s="22" t="str">
        <f t="shared" ref="E82:BP82" si="223">IF(AND(E68="x",E74="x"),"Y","N")</f>
        <v>N</v>
      </c>
      <c r="F82" s="22" t="str">
        <f t="shared" si="223"/>
        <v>N</v>
      </c>
      <c r="G82" s="22" t="str">
        <f t="shared" si="223"/>
        <v>N</v>
      </c>
      <c r="H82" s="22" t="str">
        <f t="shared" si="223"/>
        <v>N</v>
      </c>
      <c r="I82" s="22" t="str">
        <f t="shared" si="223"/>
        <v>N</v>
      </c>
      <c r="J82" s="22" t="str">
        <f t="shared" si="223"/>
        <v>N</v>
      </c>
      <c r="K82" s="22" t="str">
        <f t="shared" si="223"/>
        <v>N</v>
      </c>
      <c r="L82" s="22" t="str">
        <f t="shared" si="223"/>
        <v>N</v>
      </c>
      <c r="M82" s="22" t="str">
        <f t="shared" si="223"/>
        <v>N</v>
      </c>
      <c r="N82" s="22" t="str">
        <f t="shared" si="223"/>
        <v>N</v>
      </c>
      <c r="O82" s="22" t="str">
        <f t="shared" si="223"/>
        <v>N</v>
      </c>
      <c r="P82" s="22" t="str">
        <f t="shared" si="223"/>
        <v>N</v>
      </c>
      <c r="Q82" s="22" t="str">
        <f t="shared" si="223"/>
        <v>N</v>
      </c>
      <c r="R82" s="22" t="str">
        <f t="shared" si="223"/>
        <v>N</v>
      </c>
      <c r="S82" s="22" t="str">
        <f t="shared" si="223"/>
        <v>N</v>
      </c>
      <c r="T82" s="22" t="str">
        <f t="shared" si="223"/>
        <v>N</v>
      </c>
      <c r="U82" s="22" t="str">
        <f t="shared" si="223"/>
        <v>N</v>
      </c>
      <c r="V82" s="22" t="str">
        <f t="shared" si="223"/>
        <v>N</v>
      </c>
      <c r="W82" s="22" t="str">
        <f t="shared" si="223"/>
        <v>N</v>
      </c>
      <c r="X82" s="22" t="str">
        <f t="shared" si="223"/>
        <v>N</v>
      </c>
      <c r="Y82" s="22" t="str">
        <f t="shared" si="223"/>
        <v>N</v>
      </c>
      <c r="Z82" s="22" t="str">
        <f t="shared" si="223"/>
        <v>N</v>
      </c>
      <c r="AA82" s="22" t="str">
        <f t="shared" si="223"/>
        <v>N</v>
      </c>
      <c r="AB82" s="22" t="str">
        <f t="shared" si="223"/>
        <v>N</v>
      </c>
      <c r="AC82" s="22" t="str">
        <f t="shared" si="223"/>
        <v>N</v>
      </c>
      <c r="AD82" s="22" t="str">
        <f t="shared" si="223"/>
        <v>N</v>
      </c>
      <c r="AE82" s="22" t="str">
        <f t="shared" si="223"/>
        <v>N</v>
      </c>
      <c r="AF82" s="22" t="str">
        <f t="shared" si="223"/>
        <v>N</v>
      </c>
      <c r="AG82" s="22" t="str">
        <f t="shared" si="223"/>
        <v>N</v>
      </c>
      <c r="AH82" s="22" t="str">
        <f t="shared" si="223"/>
        <v>N</v>
      </c>
      <c r="AI82" s="22" t="str">
        <f t="shared" si="223"/>
        <v>N</v>
      </c>
      <c r="AJ82" s="22" t="str">
        <f t="shared" si="223"/>
        <v>N</v>
      </c>
      <c r="AK82" s="22" t="str">
        <f t="shared" si="223"/>
        <v>N</v>
      </c>
      <c r="AL82" s="22" t="str">
        <f t="shared" si="223"/>
        <v>N</v>
      </c>
      <c r="AM82" s="22" t="str">
        <f t="shared" si="223"/>
        <v>N</v>
      </c>
      <c r="AN82" s="22" t="str">
        <f t="shared" si="223"/>
        <v>N</v>
      </c>
      <c r="AO82" s="22" t="str">
        <f t="shared" si="223"/>
        <v>N</v>
      </c>
      <c r="AP82" s="22" t="str">
        <f t="shared" si="223"/>
        <v>N</v>
      </c>
      <c r="AQ82" s="22" t="str">
        <f t="shared" si="223"/>
        <v>N</v>
      </c>
      <c r="AR82" s="22" t="str">
        <f t="shared" si="223"/>
        <v>N</v>
      </c>
      <c r="AS82" s="22" t="str">
        <f t="shared" si="223"/>
        <v>N</v>
      </c>
      <c r="AT82" s="22" t="str">
        <f t="shared" si="223"/>
        <v>N</v>
      </c>
      <c r="AU82" s="22" t="str">
        <f t="shared" si="223"/>
        <v>N</v>
      </c>
      <c r="AV82" s="22" t="str">
        <f t="shared" si="223"/>
        <v>N</v>
      </c>
      <c r="AW82" s="22" t="str">
        <f t="shared" si="223"/>
        <v>N</v>
      </c>
      <c r="AX82" s="22" t="str">
        <f t="shared" si="223"/>
        <v>N</v>
      </c>
      <c r="AY82" s="22" t="str">
        <f t="shared" si="223"/>
        <v>N</v>
      </c>
      <c r="AZ82" s="22" t="str">
        <f t="shared" si="223"/>
        <v>N</v>
      </c>
      <c r="BA82" s="22" t="str">
        <f t="shared" si="223"/>
        <v>N</v>
      </c>
      <c r="BB82" s="22" t="str">
        <f t="shared" si="223"/>
        <v>N</v>
      </c>
      <c r="BC82" s="22" t="str">
        <f t="shared" si="223"/>
        <v>N</v>
      </c>
      <c r="BD82" s="22" t="str">
        <f t="shared" si="223"/>
        <v>N</v>
      </c>
      <c r="BE82" s="22" t="str">
        <f t="shared" si="223"/>
        <v>N</v>
      </c>
      <c r="BF82" s="22" t="str">
        <f t="shared" si="223"/>
        <v>N</v>
      </c>
      <c r="BG82" s="22" t="str">
        <f t="shared" si="223"/>
        <v>N</v>
      </c>
      <c r="BH82" s="22" t="str">
        <f t="shared" si="223"/>
        <v>N</v>
      </c>
      <c r="BI82" s="22" t="str">
        <f t="shared" si="223"/>
        <v>N</v>
      </c>
      <c r="BJ82" s="22" t="str">
        <f t="shared" si="223"/>
        <v>N</v>
      </c>
      <c r="BK82" s="22" t="str">
        <f t="shared" si="223"/>
        <v>N</v>
      </c>
      <c r="BL82" s="22" t="str">
        <f t="shared" si="223"/>
        <v>N</v>
      </c>
      <c r="BM82" s="22" t="str">
        <f t="shared" si="223"/>
        <v>N</v>
      </c>
      <c r="BN82" s="22" t="str">
        <f t="shared" si="223"/>
        <v>N</v>
      </c>
      <c r="BO82" s="22" t="str">
        <f t="shared" si="223"/>
        <v>N</v>
      </c>
      <c r="BP82" s="22" t="str">
        <f t="shared" si="223"/>
        <v>N</v>
      </c>
      <c r="BQ82" s="22" t="str">
        <f t="shared" ref="BQ82:EB82" si="224">IF(AND(BQ68="x",BQ74="x"),"Y","N")</f>
        <v>N</v>
      </c>
      <c r="BR82" s="22" t="str">
        <f t="shared" si="224"/>
        <v>N</v>
      </c>
      <c r="BS82" s="22" t="str">
        <f t="shared" si="224"/>
        <v>N</v>
      </c>
      <c r="BT82" s="22" t="str">
        <f t="shared" si="224"/>
        <v>N</v>
      </c>
      <c r="BU82" s="22" t="str">
        <f t="shared" si="224"/>
        <v>N</v>
      </c>
      <c r="BV82" s="22" t="str">
        <f t="shared" si="224"/>
        <v>N</v>
      </c>
      <c r="BW82" s="22" t="str">
        <f t="shared" si="224"/>
        <v>N</v>
      </c>
      <c r="BX82" s="22" t="str">
        <f t="shared" si="224"/>
        <v>N</v>
      </c>
      <c r="BY82" s="22" t="str">
        <f t="shared" si="224"/>
        <v>N</v>
      </c>
      <c r="BZ82" s="22" t="str">
        <f t="shared" si="224"/>
        <v>N</v>
      </c>
      <c r="CA82" s="22" t="str">
        <f t="shared" si="224"/>
        <v>N</v>
      </c>
      <c r="CB82" s="22" t="str">
        <f t="shared" si="224"/>
        <v>N</v>
      </c>
      <c r="CC82" s="22" t="str">
        <f t="shared" si="224"/>
        <v>N</v>
      </c>
      <c r="CD82" s="22" t="str">
        <f t="shared" si="224"/>
        <v>N</v>
      </c>
      <c r="CE82" s="22" t="str">
        <f t="shared" si="224"/>
        <v>N</v>
      </c>
      <c r="CF82" s="22" t="str">
        <f t="shared" si="224"/>
        <v>N</v>
      </c>
      <c r="CG82" s="22" t="str">
        <f t="shared" si="224"/>
        <v>N</v>
      </c>
      <c r="CH82" s="22" t="str">
        <f t="shared" si="224"/>
        <v>N</v>
      </c>
      <c r="CI82" s="22" t="str">
        <f t="shared" si="224"/>
        <v>N</v>
      </c>
      <c r="CJ82" s="22" t="str">
        <f t="shared" si="224"/>
        <v>N</v>
      </c>
      <c r="CK82" s="22" t="str">
        <f t="shared" si="224"/>
        <v>N</v>
      </c>
      <c r="CL82" s="22" t="str">
        <f t="shared" si="224"/>
        <v>N</v>
      </c>
      <c r="CM82" s="22" t="str">
        <f t="shared" si="224"/>
        <v>N</v>
      </c>
      <c r="CN82" s="22" t="str">
        <f t="shared" si="224"/>
        <v>N</v>
      </c>
      <c r="CO82" s="22" t="str">
        <f t="shared" si="224"/>
        <v>N</v>
      </c>
      <c r="CP82" s="22" t="str">
        <f t="shared" si="224"/>
        <v>N</v>
      </c>
      <c r="CQ82" s="22" t="str">
        <f t="shared" si="224"/>
        <v>N</v>
      </c>
      <c r="CR82" s="22" t="str">
        <f t="shared" si="224"/>
        <v>N</v>
      </c>
      <c r="CS82" s="22" t="str">
        <f t="shared" si="224"/>
        <v>N</v>
      </c>
      <c r="CT82" s="22" t="str">
        <f t="shared" si="224"/>
        <v>N</v>
      </c>
      <c r="CU82" s="22" t="str">
        <f t="shared" si="224"/>
        <v>N</v>
      </c>
      <c r="CV82" s="22" t="str">
        <f t="shared" si="224"/>
        <v>N</v>
      </c>
      <c r="CW82" s="22" t="str">
        <f t="shared" si="224"/>
        <v>N</v>
      </c>
      <c r="CX82" s="22" t="str">
        <f t="shared" si="224"/>
        <v>N</v>
      </c>
      <c r="CY82" s="22" t="str">
        <f t="shared" si="224"/>
        <v>N</v>
      </c>
      <c r="CZ82" s="22" t="str">
        <f t="shared" si="224"/>
        <v>N</v>
      </c>
      <c r="DA82" s="22" t="str">
        <f t="shared" si="224"/>
        <v>N</v>
      </c>
      <c r="DB82" s="22" t="str">
        <f t="shared" si="224"/>
        <v>N</v>
      </c>
      <c r="DC82" s="22" t="str">
        <f t="shared" si="224"/>
        <v>N</v>
      </c>
      <c r="DD82" s="22" t="str">
        <f t="shared" si="224"/>
        <v>N</v>
      </c>
      <c r="DE82" s="22" t="str">
        <f t="shared" si="224"/>
        <v>N</v>
      </c>
      <c r="DF82" s="22" t="str">
        <f t="shared" si="224"/>
        <v>N</v>
      </c>
      <c r="DG82" s="22" t="str">
        <f t="shared" si="224"/>
        <v>N</v>
      </c>
      <c r="DH82" s="22" t="str">
        <f t="shared" si="224"/>
        <v>N</v>
      </c>
      <c r="DI82" s="22" t="str">
        <f t="shared" si="224"/>
        <v>N</v>
      </c>
      <c r="DJ82" s="22" t="str">
        <f t="shared" si="224"/>
        <v>N</v>
      </c>
      <c r="DK82" s="22" t="str">
        <f t="shared" si="224"/>
        <v>N</v>
      </c>
      <c r="DL82" s="22" t="str">
        <f t="shared" si="224"/>
        <v>N</v>
      </c>
      <c r="DM82" s="22" t="str">
        <f t="shared" si="224"/>
        <v>N</v>
      </c>
      <c r="DN82" s="22" t="str">
        <f t="shared" si="224"/>
        <v>N</v>
      </c>
      <c r="DO82" s="22" t="str">
        <f t="shared" si="224"/>
        <v>N</v>
      </c>
      <c r="DP82" s="22" t="str">
        <f t="shared" si="224"/>
        <v>N</v>
      </c>
      <c r="DQ82" s="22" t="str">
        <f t="shared" si="224"/>
        <v>N</v>
      </c>
      <c r="DR82" s="22" t="str">
        <f t="shared" si="224"/>
        <v>N</v>
      </c>
      <c r="DS82" s="22" t="str">
        <f t="shared" si="224"/>
        <v>N</v>
      </c>
      <c r="DT82" s="22" t="str">
        <f t="shared" si="224"/>
        <v>N</v>
      </c>
      <c r="DU82" s="22" t="str">
        <f t="shared" si="224"/>
        <v>N</v>
      </c>
      <c r="DV82" s="22" t="str">
        <f t="shared" si="224"/>
        <v>N</v>
      </c>
      <c r="DW82" s="22" t="str">
        <f t="shared" si="224"/>
        <v>N</v>
      </c>
      <c r="DX82" s="22" t="str">
        <f t="shared" si="224"/>
        <v>N</v>
      </c>
      <c r="DY82" s="22" t="str">
        <f t="shared" si="224"/>
        <v>N</v>
      </c>
      <c r="DZ82" s="22" t="str">
        <f t="shared" si="224"/>
        <v>N</v>
      </c>
      <c r="EA82" s="22" t="str">
        <f t="shared" si="224"/>
        <v>N</v>
      </c>
      <c r="EB82" s="22" t="str">
        <f t="shared" si="224"/>
        <v>N</v>
      </c>
      <c r="EC82" s="22" t="str">
        <f t="shared" ref="EC82:GN82" si="225">IF(AND(EC68="x",EC74="x"),"Y","N")</f>
        <v>N</v>
      </c>
      <c r="ED82" s="22" t="str">
        <f t="shared" si="225"/>
        <v>N</v>
      </c>
      <c r="EE82" s="22" t="str">
        <f t="shared" si="225"/>
        <v>N</v>
      </c>
      <c r="EF82" s="22" t="str">
        <f t="shared" si="225"/>
        <v>N</v>
      </c>
      <c r="EG82" s="22" t="str">
        <f t="shared" si="225"/>
        <v>N</v>
      </c>
      <c r="EH82" s="22" t="str">
        <f t="shared" si="225"/>
        <v>N</v>
      </c>
      <c r="EI82" s="22" t="str">
        <f t="shared" si="225"/>
        <v>N</v>
      </c>
      <c r="EJ82" s="22" t="str">
        <f t="shared" si="225"/>
        <v>N</v>
      </c>
      <c r="EK82" s="22" t="str">
        <f t="shared" si="225"/>
        <v>N</v>
      </c>
      <c r="EL82" s="22" t="str">
        <f t="shared" si="225"/>
        <v>N</v>
      </c>
      <c r="EM82" s="22" t="str">
        <f t="shared" si="225"/>
        <v>N</v>
      </c>
      <c r="EN82" s="22" t="str">
        <f t="shared" si="225"/>
        <v>N</v>
      </c>
      <c r="EO82" s="22" t="str">
        <f t="shared" si="225"/>
        <v>N</v>
      </c>
      <c r="EP82" s="22" t="str">
        <f t="shared" si="225"/>
        <v>N</v>
      </c>
      <c r="EQ82" s="22" t="str">
        <f t="shared" si="225"/>
        <v>N</v>
      </c>
      <c r="ER82" s="22" t="str">
        <f t="shared" si="225"/>
        <v>N</v>
      </c>
      <c r="ES82" s="22" t="str">
        <f t="shared" si="225"/>
        <v>N</v>
      </c>
      <c r="ET82" s="22" t="str">
        <f t="shared" si="225"/>
        <v>N</v>
      </c>
      <c r="EU82" s="22" t="str">
        <f t="shared" si="225"/>
        <v>N</v>
      </c>
      <c r="EV82" s="22" t="str">
        <f t="shared" si="225"/>
        <v>N</v>
      </c>
      <c r="EW82" s="22" t="str">
        <f t="shared" si="225"/>
        <v>N</v>
      </c>
      <c r="EX82" s="22" t="str">
        <f t="shared" si="225"/>
        <v>N</v>
      </c>
      <c r="EY82" s="22" t="str">
        <f t="shared" si="225"/>
        <v>N</v>
      </c>
      <c r="EZ82" s="22" t="str">
        <f t="shared" si="225"/>
        <v>N</v>
      </c>
      <c r="FA82" s="22" t="str">
        <f t="shared" si="225"/>
        <v>N</v>
      </c>
      <c r="FB82" s="22" t="str">
        <f t="shared" si="225"/>
        <v>N</v>
      </c>
      <c r="FC82" s="22" t="str">
        <f t="shared" si="225"/>
        <v>N</v>
      </c>
      <c r="FD82" s="22" t="str">
        <f t="shared" si="225"/>
        <v>N</v>
      </c>
      <c r="FE82" s="22" t="str">
        <f t="shared" si="225"/>
        <v>N</v>
      </c>
      <c r="FF82" s="22" t="str">
        <f t="shared" si="225"/>
        <v>N</v>
      </c>
      <c r="FG82" s="22" t="str">
        <f t="shared" si="225"/>
        <v>N</v>
      </c>
      <c r="FH82" s="22" t="str">
        <f t="shared" si="225"/>
        <v>N</v>
      </c>
      <c r="FI82" s="22" t="str">
        <f t="shared" si="225"/>
        <v>N</v>
      </c>
      <c r="FJ82" s="22" t="str">
        <f t="shared" si="225"/>
        <v>N</v>
      </c>
      <c r="FK82" s="22" t="str">
        <f t="shared" si="225"/>
        <v>N</v>
      </c>
      <c r="FL82" s="22" t="str">
        <f t="shared" si="225"/>
        <v>N</v>
      </c>
      <c r="FM82" s="22" t="str">
        <f t="shared" si="225"/>
        <v>N</v>
      </c>
      <c r="FN82" s="22" t="str">
        <f t="shared" si="225"/>
        <v>N</v>
      </c>
      <c r="FO82" s="22" t="str">
        <f t="shared" si="225"/>
        <v>N</v>
      </c>
      <c r="FP82" s="22" t="str">
        <f t="shared" si="225"/>
        <v>N</v>
      </c>
      <c r="FQ82" s="22" t="str">
        <f t="shared" si="225"/>
        <v>N</v>
      </c>
      <c r="FR82" s="22" t="str">
        <f t="shared" si="225"/>
        <v>N</v>
      </c>
      <c r="FS82" s="22" t="str">
        <f t="shared" si="225"/>
        <v>N</v>
      </c>
      <c r="FT82" s="22" t="str">
        <f t="shared" si="225"/>
        <v>N</v>
      </c>
      <c r="FU82" s="22" t="str">
        <f t="shared" si="225"/>
        <v>N</v>
      </c>
      <c r="FV82" s="22" t="str">
        <f t="shared" si="225"/>
        <v>N</v>
      </c>
      <c r="FW82" s="22" t="str">
        <f t="shared" si="225"/>
        <v>N</v>
      </c>
      <c r="FX82" s="22" t="str">
        <f t="shared" si="225"/>
        <v>N</v>
      </c>
      <c r="FY82" s="22" t="str">
        <f t="shared" si="225"/>
        <v>N</v>
      </c>
      <c r="FZ82" s="22" t="str">
        <f t="shared" si="225"/>
        <v>N</v>
      </c>
      <c r="GA82" s="22" t="str">
        <f t="shared" si="225"/>
        <v>N</v>
      </c>
      <c r="GB82" s="22" t="str">
        <f t="shared" si="225"/>
        <v>N</v>
      </c>
      <c r="GC82" s="22" t="str">
        <f t="shared" si="225"/>
        <v>N</v>
      </c>
      <c r="GD82" s="22" t="str">
        <f t="shared" si="225"/>
        <v>N</v>
      </c>
      <c r="GE82" s="22" t="str">
        <f t="shared" si="225"/>
        <v>N</v>
      </c>
      <c r="GF82" s="22" t="str">
        <f t="shared" si="225"/>
        <v>N</v>
      </c>
      <c r="GG82" s="22" t="str">
        <f t="shared" si="225"/>
        <v>N</v>
      </c>
      <c r="GH82" s="22" t="str">
        <f t="shared" si="225"/>
        <v>N</v>
      </c>
      <c r="GI82" s="22" t="str">
        <f t="shared" si="225"/>
        <v>N</v>
      </c>
      <c r="GJ82" s="22" t="str">
        <f t="shared" si="225"/>
        <v>N</v>
      </c>
      <c r="GK82" s="22" t="str">
        <f t="shared" si="225"/>
        <v>N</v>
      </c>
      <c r="GL82" s="22" t="str">
        <f t="shared" si="225"/>
        <v>N</v>
      </c>
      <c r="GM82" s="22" t="str">
        <f t="shared" si="225"/>
        <v>N</v>
      </c>
      <c r="GN82" s="22" t="str">
        <f t="shared" si="225"/>
        <v>N</v>
      </c>
      <c r="GO82" s="22" t="str">
        <f t="shared" ref="GO82:IZ82" si="226">IF(AND(GO68="x",GO74="x"),"Y","N")</f>
        <v>N</v>
      </c>
      <c r="GP82" s="22" t="str">
        <f t="shared" si="226"/>
        <v>N</v>
      </c>
      <c r="GQ82" s="22" t="str">
        <f t="shared" si="226"/>
        <v>N</v>
      </c>
      <c r="GR82" s="22" t="str">
        <f t="shared" si="226"/>
        <v>N</v>
      </c>
      <c r="GS82" s="22" t="str">
        <f t="shared" si="226"/>
        <v>N</v>
      </c>
      <c r="GT82" s="22" t="str">
        <f t="shared" si="226"/>
        <v>N</v>
      </c>
      <c r="GU82" s="22" t="str">
        <f t="shared" si="226"/>
        <v>N</v>
      </c>
      <c r="GV82" s="22" t="str">
        <f t="shared" si="226"/>
        <v>N</v>
      </c>
      <c r="GW82" s="22" t="str">
        <f t="shared" si="226"/>
        <v>N</v>
      </c>
      <c r="GX82" s="22" t="str">
        <f t="shared" si="226"/>
        <v>N</v>
      </c>
      <c r="GY82" s="22" t="str">
        <f t="shared" si="226"/>
        <v>N</v>
      </c>
      <c r="GZ82" s="22" t="str">
        <f t="shared" si="226"/>
        <v>N</v>
      </c>
      <c r="HA82" s="22" t="str">
        <f t="shared" si="226"/>
        <v>N</v>
      </c>
      <c r="HB82" s="22" t="str">
        <f t="shared" si="226"/>
        <v>N</v>
      </c>
      <c r="HC82" s="22" t="str">
        <f t="shared" si="226"/>
        <v>N</v>
      </c>
      <c r="HD82" s="22" t="str">
        <f t="shared" si="226"/>
        <v>N</v>
      </c>
      <c r="HE82" s="22" t="str">
        <f t="shared" si="226"/>
        <v>N</v>
      </c>
      <c r="HF82" s="22" t="str">
        <f t="shared" si="226"/>
        <v>N</v>
      </c>
      <c r="HG82" s="22" t="str">
        <f t="shared" si="226"/>
        <v>N</v>
      </c>
      <c r="HH82" s="22" t="str">
        <f t="shared" si="226"/>
        <v>N</v>
      </c>
      <c r="HI82" s="22" t="str">
        <f t="shared" si="226"/>
        <v>N</v>
      </c>
      <c r="HJ82" s="22" t="str">
        <f t="shared" si="226"/>
        <v>N</v>
      </c>
      <c r="HK82" s="22" t="str">
        <f t="shared" si="226"/>
        <v>N</v>
      </c>
      <c r="HL82" s="22" t="str">
        <f t="shared" si="226"/>
        <v>N</v>
      </c>
      <c r="HM82" s="22" t="str">
        <f t="shared" si="226"/>
        <v>N</v>
      </c>
      <c r="HN82" s="22" t="str">
        <f t="shared" si="226"/>
        <v>N</v>
      </c>
      <c r="HO82" s="22" t="str">
        <f t="shared" si="226"/>
        <v>N</v>
      </c>
      <c r="HP82" s="22" t="str">
        <f t="shared" si="226"/>
        <v>N</v>
      </c>
      <c r="HQ82" s="22" t="str">
        <f t="shared" si="226"/>
        <v>N</v>
      </c>
      <c r="HR82" s="22" t="str">
        <f t="shared" si="226"/>
        <v>N</v>
      </c>
      <c r="HS82" s="22" t="str">
        <f t="shared" si="226"/>
        <v>N</v>
      </c>
      <c r="HT82" s="22" t="str">
        <f t="shared" si="226"/>
        <v>N</v>
      </c>
      <c r="HU82" s="22" t="str">
        <f t="shared" si="226"/>
        <v>N</v>
      </c>
      <c r="HV82" s="22" t="str">
        <f t="shared" si="226"/>
        <v>N</v>
      </c>
      <c r="HW82" s="22" t="str">
        <f t="shared" si="226"/>
        <v>N</v>
      </c>
      <c r="HX82" s="22" t="str">
        <f t="shared" si="226"/>
        <v>N</v>
      </c>
      <c r="HY82" s="22" t="str">
        <f t="shared" si="226"/>
        <v>N</v>
      </c>
      <c r="HZ82" s="22" t="str">
        <f t="shared" si="226"/>
        <v>N</v>
      </c>
      <c r="IA82" s="22" t="str">
        <f t="shared" si="226"/>
        <v>N</v>
      </c>
      <c r="IB82" s="22" t="str">
        <f t="shared" si="226"/>
        <v>N</v>
      </c>
      <c r="IC82" s="22" t="str">
        <f t="shared" si="226"/>
        <v>N</v>
      </c>
      <c r="ID82" s="22" t="str">
        <f t="shared" si="226"/>
        <v>N</v>
      </c>
      <c r="IE82" s="22" t="str">
        <f t="shared" si="226"/>
        <v>N</v>
      </c>
      <c r="IF82" s="22" t="str">
        <f t="shared" si="226"/>
        <v>N</v>
      </c>
      <c r="IG82" s="22" t="str">
        <f t="shared" si="226"/>
        <v>N</v>
      </c>
      <c r="IH82" s="22" t="str">
        <f t="shared" si="226"/>
        <v>N</v>
      </c>
      <c r="II82" s="22" t="str">
        <f t="shared" si="226"/>
        <v>N</v>
      </c>
      <c r="IJ82" s="22" t="str">
        <f t="shared" si="226"/>
        <v>N</v>
      </c>
      <c r="IK82" s="22" t="str">
        <f t="shared" si="226"/>
        <v>N</v>
      </c>
      <c r="IL82" s="22" t="str">
        <f t="shared" si="226"/>
        <v>N</v>
      </c>
      <c r="IM82" s="22" t="str">
        <f t="shared" si="226"/>
        <v>N</v>
      </c>
      <c r="IN82" s="22" t="str">
        <f t="shared" si="226"/>
        <v>N</v>
      </c>
      <c r="IO82" s="22" t="str">
        <f t="shared" si="226"/>
        <v>N</v>
      </c>
      <c r="IP82" s="22" t="str">
        <f t="shared" si="226"/>
        <v>N</v>
      </c>
      <c r="IQ82" s="22" t="str">
        <f t="shared" si="226"/>
        <v>N</v>
      </c>
      <c r="IR82" s="22" t="str">
        <f t="shared" si="226"/>
        <v>N</v>
      </c>
      <c r="IS82" s="22" t="str">
        <f t="shared" si="226"/>
        <v>N</v>
      </c>
      <c r="IT82" s="22" t="str">
        <f t="shared" si="226"/>
        <v>N</v>
      </c>
      <c r="IU82" s="22" t="str">
        <f t="shared" si="226"/>
        <v>N</v>
      </c>
      <c r="IV82" s="22" t="str">
        <f t="shared" si="226"/>
        <v>N</v>
      </c>
      <c r="IW82" s="22" t="str">
        <f t="shared" si="226"/>
        <v>N</v>
      </c>
      <c r="IX82" s="22" t="str">
        <f t="shared" si="226"/>
        <v>N</v>
      </c>
      <c r="IY82" s="22" t="str">
        <f t="shared" si="226"/>
        <v>N</v>
      </c>
      <c r="IZ82" s="22" t="str">
        <f t="shared" si="226"/>
        <v>N</v>
      </c>
      <c r="JA82" s="22" t="str">
        <f t="shared" ref="JA82:LL82" si="227">IF(AND(JA68="x",JA74="x"),"Y","N")</f>
        <v>N</v>
      </c>
      <c r="JB82" s="22" t="str">
        <f t="shared" si="227"/>
        <v>N</v>
      </c>
      <c r="JC82" s="22" t="str">
        <f t="shared" si="227"/>
        <v>N</v>
      </c>
      <c r="JD82" s="22" t="str">
        <f t="shared" si="227"/>
        <v>N</v>
      </c>
      <c r="JE82" s="22" t="str">
        <f t="shared" si="227"/>
        <v>N</v>
      </c>
      <c r="JF82" s="22" t="str">
        <f t="shared" si="227"/>
        <v>N</v>
      </c>
      <c r="JG82" s="22" t="str">
        <f t="shared" si="227"/>
        <v>N</v>
      </c>
      <c r="JH82" s="22" t="str">
        <f t="shared" si="227"/>
        <v>N</v>
      </c>
      <c r="JI82" s="22" t="str">
        <f t="shared" si="227"/>
        <v>N</v>
      </c>
      <c r="JJ82" s="22" t="str">
        <f t="shared" si="227"/>
        <v>N</v>
      </c>
      <c r="JK82" s="22" t="str">
        <f t="shared" si="227"/>
        <v>N</v>
      </c>
      <c r="JL82" s="22" t="str">
        <f t="shared" si="227"/>
        <v>N</v>
      </c>
      <c r="JM82" s="22" t="str">
        <f t="shared" si="227"/>
        <v>N</v>
      </c>
      <c r="JN82" s="22" t="str">
        <f t="shared" si="227"/>
        <v>N</v>
      </c>
      <c r="JO82" s="22" t="str">
        <f t="shared" si="227"/>
        <v>N</v>
      </c>
      <c r="JP82" s="22" t="str">
        <f t="shared" si="227"/>
        <v>N</v>
      </c>
      <c r="JQ82" s="22" t="str">
        <f t="shared" si="227"/>
        <v>N</v>
      </c>
      <c r="JR82" s="22" t="str">
        <f t="shared" si="227"/>
        <v>N</v>
      </c>
      <c r="JS82" s="22" t="str">
        <f t="shared" si="227"/>
        <v>N</v>
      </c>
      <c r="JT82" s="22" t="str">
        <f t="shared" si="227"/>
        <v>N</v>
      </c>
      <c r="JU82" s="22" t="str">
        <f t="shared" si="227"/>
        <v>N</v>
      </c>
      <c r="JV82" s="22" t="str">
        <f t="shared" si="227"/>
        <v>N</v>
      </c>
      <c r="JW82" s="22" t="str">
        <f t="shared" si="227"/>
        <v>N</v>
      </c>
      <c r="JX82" s="22" t="str">
        <f t="shared" si="227"/>
        <v>N</v>
      </c>
      <c r="JY82" s="22" t="str">
        <f t="shared" si="227"/>
        <v>N</v>
      </c>
      <c r="JZ82" s="22" t="str">
        <f t="shared" si="227"/>
        <v>N</v>
      </c>
      <c r="KA82" s="22" t="str">
        <f t="shared" si="227"/>
        <v>N</v>
      </c>
      <c r="KB82" s="22" t="str">
        <f t="shared" si="227"/>
        <v>N</v>
      </c>
      <c r="KC82" s="22" t="str">
        <f t="shared" si="227"/>
        <v>N</v>
      </c>
      <c r="KD82" s="22" t="str">
        <f t="shared" si="227"/>
        <v>N</v>
      </c>
      <c r="KE82" s="22" t="str">
        <f t="shared" si="227"/>
        <v>N</v>
      </c>
      <c r="KF82" s="22" t="str">
        <f t="shared" si="227"/>
        <v>N</v>
      </c>
      <c r="KG82" s="22" t="str">
        <f t="shared" si="227"/>
        <v>N</v>
      </c>
      <c r="KH82" s="22" t="str">
        <f t="shared" si="227"/>
        <v>N</v>
      </c>
      <c r="KI82" s="22" t="str">
        <f t="shared" si="227"/>
        <v>N</v>
      </c>
      <c r="KJ82" s="22" t="str">
        <f t="shared" si="227"/>
        <v>N</v>
      </c>
      <c r="KK82" s="22" t="str">
        <f t="shared" si="227"/>
        <v>N</v>
      </c>
      <c r="KL82" s="22" t="str">
        <f t="shared" si="227"/>
        <v>N</v>
      </c>
      <c r="KM82" s="22" t="str">
        <f t="shared" si="227"/>
        <v>N</v>
      </c>
      <c r="KN82" s="22" t="str">
        <f t="shared" si="227"/>
        <v>N</v>
      </c>
      <c r="KO82" s="22" t="str">
        <f t="shared" si="227"/>
        <v>N</v>
      </c>
      <c r="KP82" s="22" t="str">
        <f t="shared" si="227"/>
        <v>N</v>
      </c>
      <c r="KQ82" s="22" t="str">
        <f t="shared" si="227"/>
        <v>N</v>
      </c>
      <c r="KR82" s="22" t="str">
        <f t="shared" si="227"/>
        <v>N</v>
      </c>
      <c r="KS82" s="22" t="str">
        <f t="shared" si="227"/>
        <v>N</v>
      </c>
      <c r="KT82" s="22" t="str">
        <f t="shared" si="227"/>
        <v>N</v>
      </c>
      <c r="KU82" s="22" t="str">
        <f t="shared" si="227"/>
        <v>N</v>
      </c>
      <c r="KV82" s="22" t="str">
        <f t="shared" si="227"/>
        <v>N</v>
      </c>
      <c r="KW82" s="22" t="str">
        <f t="shared" si="227"/>
        <v>N</v>
      </c>
      <c r="KX82" s="22" t="str">
        <f t="shared" si="227"/>
        <v>N</v>
      </c>
      <c r="KY82" s="22" t="str">
        <f t="shared" si="227"/>
        <v>N</v>
      </c>
      <c r="KZ82" s="22" t="str">
        <f t="shared" si="227"/>
        <v>N</v>
      </c>
      <c r="LA82" s="22" t="str">
        <f t="shared" si="227"/>
        <v>N</v>
      </c>
      <c r="LB82" s="22" t="str">
        <f t="shared" si="227"/>
        <v>N</v>
      </c>
      <c r="LC82" s="22" t="str">
        <f t="shared" si="227"/>
        <v>N</v>
      </c>
      <c r="LD82" s="22" t="str">
        <f t="shared" si="227"/>
        <v>N</v>
      </c>
      <c r="LE82" s="22" t="str">
        <f t="shared" si="227"/>
        <v>N</v>
      </c>
      <c r="LF82" s="22" t="str">
        <f t="shared" si="227"/>
        <v>N</v>
      </c>
      <c r="LG82" s="22" t="str">
        <f t="shared" si="227"/>
        <v>N</v>
      </c>
      <c r="LH82" s="22" t="str">
        <f t="shared" si="227"/>
        <v>N</v>
      </c>
      <c r="LI82" s="22" t="str">
        <f t="shared" si="227"/>
        <v>N</v>
      </c>
      <c r="LJ82" s="22" t="str">
        <f t="shared" si="227"/>
        <v>N</v>
      </c>
      <c r="LK82" s="22" t="str">
        <f t="shared" si="227"/>
        <v>N</v>
      </c>
      <c r="LL82" s="22" t="str">
        <f t="shared" si="227"/>
        <v>N</v>
      </c>
      <c r="LM82" s="22" t="str">
        <f t="shared" ref="LM82:MA82" si="228">IF(AND(LM68="x",LM74="x"),"Y","N")</f>
        <v>N</v>
      </c>
      <c r="LN82" s="22" t="str">
        <f t="shared" si="228"/>
        <v>N</v>
      </c>
      <c r="LO82" s="22" t="str">
        <f t="shared" si="228"/>
        <v>N</v>
      </c>
      <c r="LP82" s="22" t="str">
        <f t="shared" si="228"/>
        <v>N</v>
      </c>
      <c r="LQ82" s="22" t="str">
        <f t="shared" si="228"/>
        <v>N</v>
      </c>
      <c r="LR82" s="22" t="str">
        <f t="shared" si="228"/>
        <v>N</v>
      </c>
      <c r="LS82" s="22" t="str">
        <f t="shared" si="228"/>
        <v>N</v>
      </c>
      <c r="LT82" s="22" t="str">
        <f t="shared" si="228"/>
        <v>N</v>
      </c>
      <c r="LU82" s="22" t="str">
        <f t="shared" si="228"/>
        <v>N</v>
      </c>
      <c r="LV82" s="22" t="str">
        <f t="shared" si="228"/>
        <v>N</v>
      </c>
      <c r="LW82" s="22" t="str">
        <f t="shared" si="228"/>
        <v>N</v>
      </c>
      <c r="LX82" s="22" t="str">
        <f t="shared" si="228"/>
        <v>N</v>
      </c>
      <c r="LY82" s="22" t="str">
        <f t="shared" si="228"/>
        <v>N</v>
      </c>
      <c r="LZ82" s="22" t="str">
        <f t="shared" si="228"/>
        <v>N</v>
      </c>
      <c r="MA82" s="22" t="str">
        <f t="shared" si="228"/>
        <v>N</v>
      </c>
    </row>
    <row r="83" spans="1:339" x14ac:dyDescent="0.25">
      <c r="A83">
        <f t="shared" si="204"/>
        <v>0</v>
      </c>
      <c r="B83" s="43"/>
      <c r="C83" s="22" t="s">
        <v>56</v>
      </c>
      <c r="D83" s="22" t="str">
        <f>IF(AND(D68="x",D75="x"),"Y","N")</f>
        <v>N</v>
      </c>
      <c r="E83" s="22" t="str">
        <f t="shared" ref="E83:BP83" si="229">IF(AND(E68="x",E75="x"),"Y","N")</f>
        <v>N</v>
      </c>
      <c r="F83" s="22" t="str">
        <f t="shared" si="229"/>
        <v>N</v>
      </c>
      <c r="G83" s="22" t="str">
        <f t="shared" si="229"/>
        <v>N</v>
      </c>
      <c r="H83" s="22" t="str">
        <f t="shared" si="229"/>
        <v>N</v>
      </c>
      <c r="I83" s="22" t="str">
        <f t="shared" si="229"/>
        <v>N</v>
      </c>
      <c r="J83" s="22" t="str">
        <f t="shared" si="229"/>
        <v>N</v>
      </c>
      <c r="K83" s="22" t="str">
        <f t="shared" si="229"/>
        <v>N</v>
      </c>
      <c r="L83" s="22" t="str">
        <f t="shared" si="229"/>
        <v>N</v>
      </c>
      <c r="M83" s="22" t="str">
        <f t="shared" si="229"/>
        <v>N</v>
      </c>
      <c r="N83" s="22" t="str">
        <f t="shared" si="229"/>
        <v>N</v>
      </c>
      <c r="O83" s="22" t="str">
        <f t="shared" si="229"/>
        <v>N</v>
      </c>
      <c r="P83" s="22" t="str">
        <f t="shared" si="229"/>
        <v>N</v>
      </c>
      <c r="Q83" s="22" t="str">
        <f t="shared" si="229"/>
        <v>N</v>
      </c>
      <c r="R83" s="22" t="str">
        <f t="shared" si="229"/>
        <v>N</v>
      </c>
      <c r="S83" s="22" t="str">
        <f t="shared" si="229"/>
        <v>N</v>
      </c>
      <c r="T83" s="22" t="str">
        <f t="shared" si="229"/>
        <v>N</v>
      </c>
      <c r="U83" s="22" t="str">
        <f t="shared" si="229"/>
        <v>N</v>
      </c>
      <c r="V83" s="22" t="str">
        <f t="shared" si="229"/>
        <v>N</v>
      </c>
      <c r="W83" s="22" t="str">
        <f t="shared" si="229"/>
        <v>N</v>
      </c>
      <c r="X83" s="22" t="str">
        <f t="shared" si="229"/>
        <v>N</v>
      </c>
      <c r="Y83" s="22" t="str">
        <f t="shared" si="229"/>
        <v>N</v>
      </c>
      <c r="Z83" s="22" t="str">
        <f t="shared" si="229"/>
        <v>N</v>
      </c>
      <c r="AA83" s="22" t="str">
        <f t="shared" si="229"/>
        <v>N</v>
      </c>
      <c r="AB83" s="22" t="str">
        <f t="shared" si="229"/>
        <v>N</v>
      </c>
      <c r="AC83" s="22" t="str">
        <f t="shared" si="229"/>
        <v>N</v>
      </c>
      <c r="AD83" s="22" t="str">
        <f t="shared" si="229"/>
        <v>N</v>
      </c>
      <c r="AE83" s="22" t="str">
        <f t="shared" si="229"/>
        <v>N</v>
      </c>
      <c r="AF83" s="22" t="str">
        <f t="shared" si="229"/>
        <v>N</v>
      </c>
      <c r="AG83" s="22" t="str">
        <f t="shared" si="229"/>
        <v>N</v>
      </c>
      <c r="AH83" s="22" t="str">
        <f t="shared" si="229"/>
        <v>N</v>
      </c>
      <c r="AI83" s="22" t="str">
        <f t="shared" si="229"/>
        <v>N</v>
      </c>
      <c r="AJ83" s="22" t="str">
        <f t="shared" si="229"/>
        <v>N</v>
      </c>
      <c r="AK83" s="22" t="str">
        <f t="shared" si="229"/>
        <v>N</v>
      </c>
      <c r="AL83" s="22" t="str">
        <f t="shared" si="229"/>
        <v>N</v>
      </c>
      <c r="AM83" s="22" t="str">
        <f t="shared" si="229"/>
        <v>N</v>
      </c>
      <c r="AN83" s="22" t="str">
        <f t="shared" si="229"/>
        <v>N</v>
      </c>
      <c r="AO83" s="22" t="str">
        <f t="shared" si="229"/>
        <v>N</v>
      </c>
      <c r="AP83" s="22" t="str">
        <f t="shared" si="229"/>
        <v>N</v>
      </c>
      <c r="AQ83" s="22" t="str">
        <f t="shared" si="229"/>
        <v>N</v>
      </c>
      <c r="AR83" s="22" t="str">
        <f t="shared" si="229"/>
        <v>N</v>
      </c>
      <c r="AS83" s="22" t="str">
        <f t="shared" si="229"/>
        <v>N</v>
      </c>
      <c r="AT83" s="22" t="str">
        <f t="shared" si="229"/>
        <v>N</v>
      </c>
      <c r="AU83" s="22" t="str">
        <f t="shared" si="229"/>
        <v>N</v>
      </c>
      <c r="AV83" s="22" t="str">
        <f t="shared" si="229"/>
        <v>N</v>
      </c>
      <c r="AW83" s="22" t="str">
        <f t="shared" si="229"/>
        <v>N</v>
      </c>
      <c r="AX83" s="22" t="str">
        <f t="shared" si="229"/>
        <v>N</v>
      </c>
      <c r="AY83" s="22" t="str">
        <f t="shared" si="229"/>
        <v>N</v>
      </c>
      <c r="AZ83" s="22" t="str">
        <f t="shared" si="229"/>
        <v>N</v>
      </c>
      <c r="BA83" s="22" t="str">
        <f t="shared" si="229"/>
        <v>N</v>
      </c>
      <c r="BB83" s="22" t="str">
        <f t="shared" si="229"/>
        <v>N</v>
      </c>
      <c r="BC83" s="22" t="str">
        <f t="shared" si="229"/>
        <v>N</v>
      </c>
      <c r="BD83" s="22" t="str">
        <f t="shared" si="229"/>
        <v>N</v>
      </c>
      <c r="BE83" s="22" t="str">
        <f t="shared" si="229"/>
        <v>N</v>
      </c>
      <c r="BF83" s="22" t="str">
        <f t="shared" si="229"/>
        <v>N</v>
      </c>
      <c r="BG83" s="22" t="str">
        <f t="shared" si="229"/>
        <v>N</v>
      </c>
      <c r="BH83" s="22" t="str">
        <f t="shared" si="229"/>
        <v>N</v>
      </c>
      <c r="BI83" s="22" t="str">
        <f t="shared" si="229"/>
        <v>N</v>
      </c>
      <c r="BJ83" s="22" t="str">
        <f t="shared" si="229"/>
        <v>N</v>
      </c>
      <c r="BK83" s="22" t="str">
        <f t="shared" si="229"/>
        <v>N</v>
      </c>
      <c r="BL83" s="22" t="str">
        <f t="shared" si="229"/>
        <v>N</v>
      </c>
      <c r="BM83" s="22" t="str">
        <f t="shared" si="229"/>
        <v>N</v>
      </c>
      <c r="BN83" s="22" t="str">
        <f t="shared" si="229"/>
        <v>N</v>
      </c>
      <c r="BO83" s="22" t="str">
        <f t="shared" si="229"/>
        <v>N</v>
      </c>
      <c r="BP83" s="22" t="str">
        <f t="shared" si="229"/>
        <v>N</v>
      </c>
      <c r="BQ83" s="22" t="str">
        <f t="shared" ref="BQ83:EB83" si="230">IF(AND(BQ68="x",BQ75="x"),"Y","N")</f>
        <v>N</v>
      </c>
      <c r="BR83" s="22" t="str">
        <f t="shared" si="230"/>
        <v>N</v>
      </c>
      <c r="BS83" s="22" t="str">
        <f t="shared" si="230"/>
        <v>N</v>
      </c>
      <c r="BT83" s="22" t="str">
        <f t="shared" si="230"/>
        <v>N</v>
      </c>
      <c r="BU83" s="22" t="str">
        <f t="shared" si="230"/>
        <v>N</v>
      </c>
      <c r="BV83" s="22" t="str">
        <f t="shared" si="230"/>
        <v>N</v>
      </c>
      <c r="BW83" s="22" t="str">
        <f t="shared" si="230"/>
        <v>N</v>
      </c>
      <c r="BX83" s="22" t="str">
        <f t="shared" si="230"/>
        <v>N</v>
      </c>
      <c r="BY83" s="22" t="str">
        <f t="shared" si="230"/>
        <v>N</v>
      </c>
      <c r="BZ83" s="22" t="str">
        <f t="shared" si="230"/>
        <v>N</v>
      </c>
      <c r="CA83" s="22" t="str">
        <f t="shared" si="230"/>
        <v>N</v>
      </c>
      <c r="CB83" s="22" t="str">
        <f t="shared" si="230"/>
        <v>N</v>
      </c>
      <c r="CC83" s="22" t="str">
        <f t="shared" si="230"/>
        <v>N</v>
      </c>
      <c r="CD83" s="22" t="str">
        <f t="shared" si="230"/>
        <v>N</v>
      </c>
      <c r="CE83" s="22" t="str">
        <f t="shared" si="230"/>
        <v>N</v>
      </c>
      <c r="CF83" s="22" t="str">
        <f t="shared" si="230"/>
        <v>N</v>
      </c>
      <c r="CG83" s="22" t="str">
        <f t="shared" si="230"/>
        <v>N</v>
      </c>
      <c r="CH83" s="22" t="str">
        <f t="shared" si="230"/>
        <v>N</v>
      </c>
      <c r="CI83" s="22" t="str">
        <f t="shared" si="230"/>
        <v>N</v>
      </c>
      <c r="CJ83" s="22" t="str">
        <f t="shared" si="230"/>
        <v>N</v>
      </c>
      <c r="CK83" s="22" t="str">
        <f t="shared" si="230"/>
        <v>N</v>
      </c>
      <c r="CL83" s="22" t="str">
        <f t="shared" si="230"/>
        <v>N</v>
      </c>
      <c r="CM83" s="22" t="str">
        <f t="shared" si="230"/>
        <v>N</v>
      </c>
      <c r="CN83" s="22" t="str">
        <f t="shared" si="230"/>
        <v>N</v>
      </c>
      <c r="CO83" s="22" t="str">
        <f t="shared" si="230"/>
        <v>N</v>
      </c>
      <c r="CP83" s="22" t="str">
        <f t="shared" si="230"/>
        <v>N</v>
      </c>
      <c r="CQ83" s="22" t="str">
        <f t="shared" si="230"/>
        <v>N</v>
      </c>
      <c r="CR83" s="22" t="str">
        <f t="shared" si="230"/>
        <v>N</v>
      </c>
      <c r="CS83" s="22" t="str">
        <f t="shared" si="230"/>
        <v>N</v>
      </c>
      <c r="CT83" s="22" t="str">
        <f t="shared" si="230"/>
        <v>N</v>
      </c>
      <c r="CU83" s="22" t="str">
        <f t="shared" si="230"/>
        <v>N</v>
      </c>
      <c r="CV83" s="22" t="str">
        <f t="shared" si="230"/>
        <v>N</v>
      </c>
      <c r="CW83" s="22" t="str">
        <f t="shared" si="230"/>
        <v>N</v>
      </c>
      <c r="CX83" s="22" t="str">
        <f t="shared" si="230"/>
        <v>N</v>
      </c>
      <c r="CY83" s="22" t="str">
        <f t="shared" si="230"/>
        <v>N</v>
      </c>
      <c r="CZ83" s="22" t="str">
        <f t="shared" si="230"/>
        <v>N</v>
      </c>
      <c r="DA83" s="22" t="str">
        <f t="shared" si="230"/>
        <v>N</v>
      </c>
      <c r="DB83" s="22" t="str">
        <f t="shared" si="230"/>
        <v>N</v>
      </c>
      <c r="DC83" s="22" t="str">
        <f t="shared" si="230"/>
        <v>N</v>
      </c>
      <c r="DD83" s="22" t="str">
        <f t="shared" si="230"/>
        <v>N</v>
      </c>
      <c r="DE83" s="22" t="str">
        <f t="shared" si="230"/>
        <v>N</v>
      </c>
      <c r="DF83" s="22" t="str">
        <f t="shared" si="230"/>
        <v>N</v>
      </c>
      <c r="DG83" s="22" t="str">
        <f t="shared" si="230"/>
        <v>N</v>
      </c>
      <c r="DH83" s="22" t="str">
        <f t="shared" si="230"/>
        <v>N</v>
      </c>
      <c r="DI83" s="22" t="str">
        <f t="shared" si="230"/>
        <v>N</v>
      </c>
      <c r="DJ83" s="22" t="str">
        <f t="shared" si="230"/>
        <v>N</v>
      </c>
      <c r="DK83" s="22" t="str">
        <f t="shared" si="230"/>
        <v>N</v>
      </c>
      <c r="DL83" s="22" t="str">
        <f t="shared" si="230"/>
        <v>N</v>
      </c>
      <c r="DM83" s="22" t="str">
        <f t="shared" si="230"/>
        <v>N</v>
      </c>
      <c r="DN83" s="22" t="str">
        <f t="shared" si="230"/>
        <v>N</v>
      </c>
      <c r="DO83" s="22" t="str">
        <f t="shared" si="230"/>
        <v>N</v>
      </c>
      <c r="DP83" s="22" t="str">
        <f t="shared" si="230"/>
        <v>N</v>
      </c>
      <c r="DQ83" s="22" t="str">
        <f t="shared" si="230"/>
        <v>N</v>
      </c>
      <c r="DR83" s="22" t="str">
        <f t="shared" si="230"/>
        <v>N</v>
      </c>
      <c r="DS83" s="22" t="str">
        <f t="shared" si="230"/>
        <v>N</v>
      </c>
      <c r="DT83" s="22" t="str">
        <f t="shared" si="230"/>
        <v>N</v>
      </c>
      <c r="DU83" s="22" t="str">
        <f t="shared" si="230"/>
        <v>N</v>
      </c>
      <c r="DV83" s="22" t="str">
        <f t="shared" si="230"/>
        <v>N</v>
      </c>
      <c r="DW83" s="22" t="str">
        <f t="shared" si="230"/>
        <v>N</v>
      </c>
      <c r="DX83" s="22" t="str">
        <f t="shared" si="230"/>
        <v>N</v>
      </c>
      <c r="DY83" s="22" t="str">
        <f t="shared" si="230"/>
        <v>N</v>
      </c>
      <c r="DZ83" s="22" t="str">
        <f t="shared" si="230"/>
        <v>N</v>
      </c>
      <c r="EA83" s="22" t="str">
        <f t="shared" si="230"/>
        <v>N</v>
      </c>
      <c r="EB83" s="22" t="str">
        <f t="shared" si="230"/>
        <v>N</v>
      </c>
      <c r="EC83" s="22" t="str">
        <f t="shared" ref="EC83:GN83" si="231">IF(AND(EC68="x",EC75="x"),"Y","N")</f>
        <v>N</v>
      </c>
      <c r="ED83" s="22" t="str">
        <f t="shared" si="231"/>
        <v>N</v>
      </c>
      <c r="EE83" s="22" t="str">
        <f t="shared" si="231"/>
        <v>N</v>
      </c>
      <c r="EF83" s="22" t="str">
        <f t="shared" si="231"/>
        <v>N</v>
      </c>
      <c r="EG83" s="22" t="str">
        <f t="shared" si="231"/>
        <v>N</v>
      </c>
      <c r="EH83" s="22" t="str">
        <f t="shared" si="231"/>
        <v>N</v>
      </c>
      <c r="EI83" s="22" t="str">
        <f t="shared" si="231"/>
        <v>N</v>
      </c>
      <c r="EJ83" s="22" t="str">
        <f t="shared" si="231"/>
        <v>N</v>
      </c>
      <c r="EK83" s="22" t="str">
        <f t="shared" si="231"/>
        <v>N</v>
      </c>
      <c r="EL83" s="22" t="str">
        <f t="shared" si="231"/>
        <v>N</v>
      </c>
      <c r="EM83" s="22" t="str">
        <f t="shared" si="231"/>
        <v>N</v>
      </c>
      <c r="EN83" s="22" t="str">
        <f t="shared" si="231"/>
        <v>N</v>
      </c>
      <c r="EO83" s="22" t="str">
        <f t="shared" si="231"/>
        <v>N</v>
      </c>
      <c r="EP83" s="22" t="str">
        <f t="shared" si="231"/>
        <v>N</v>
      </c>
      <c r="EQ83" s="22" t="str">
        <f t="shared" si="231"/>
        <v>N</v>
      </c>
      <c r="ER83" s="22" t="str">
        <f t="shared" si="231"/>
        <v>N</v>
      </c>
      <c r="ES83" s="22" t="str">
        <f t="shared" si="231"/>
        <v>N</v>
      </c>
      <c r="ET83" s="22" t="str">
        <f t="shared" si="231"/>
        <v>N</v>
      </c>
      <c r="EU83" s="22" t="str">
        <f t="shared" si="231"/>
        <v>N</v>
      </c>
      <c r="EV83" s="22" t="str">
        <f t="shared" si="231"/>
        <v>N</v>
      </c>
      <c r="EW83" s="22" t="str">
        <f t="shared" si="231"/>
        <v>N</v>
      </c>
      <c r="EX83" s="22" t="str">
        <f t="shared" si="231"/>
        <v>N</v>
      </c>
      <c r="EY83" s="22" t="str">
        <f t="shared" si="231"/>
        <v>N</v>
      </c>
      <c r="EZ83" s="22" t="str">
        <f t="shared" si="231"/>
        <v>N</v>
      </c>
      <c r="FA83" s="22" t="str">
        <f t="shared" si="231"/>
        <v>N</v>
      </c>
      <c r="FB83" s="22" t="str">
        <f t="shared" si="231"/>
        <v>N</v>
      </c>
      <c r="FC83" s="22" t="str">
        <f t="shared" si="231"/>
        <v>N</v>
      </c>
      <c r="FD83" s="22" t="str">
        <f t="shared" si="231"/>
        <v>N</v>
      </c>
      <c r="FE83" s="22" t="str">
        <f t="shared" si="231"/>
        <v>N</v>
      </c>
      <c r="FF83" s="22" t="str">
        <f t="shared" si="231"/>
        <v>N</v>
      </c>
      <c r="FG83" s="22" t="str">
        <f t="shared" si="231"/>
        <v>N</v>
      </c>
      <c r="FH83" s="22" t="str">
        <f t="shared" si="231"/>
        <v>N</v>
      </c>
      <c r="FI83" s="22" t="str">
        <f t="shared" si="231"/>
        <v>N</v>
      </c>
      <c r="FJ83" s="22" t="str">
        <f t="shared" si="231"/>
        <v>N</v>
      </c>
      <c r="FK83" s="22" t="str">
        <f t="shared" si="231"/>
        <v>N</v>
      </c>
      <c r="FL83" s="22" t="str">
        <f t="shared" si="231"/>
        <v>N</v>
      </c>
      <c r="FM83" s="22" t="str">
        <f t="shared" si="231"/>
        <v>N</v>
      </c>
      <c r="FN83" s="22" t="str">
        <f t="shared" si="231"/>
        <v>N</v>
      </c>
      <c r="FO83" s="22" t="str">
        <f t="shared" si="231"/>
        <v>N</v>
      </c>
      <c r="FP83" s="22" t="str">
        <f t="shared" si="231"/>
        <v>N</v>
      </c>
      <c r="FQ83" s="22" t="str">
        <f t="shared" si="231"/>
        <v>N</v>
      </c>
      <c r="FR83" s="22" t="str">
        <f t="shared" si="231"/>
        <v>N</v>
      </c>
      <c r="FS83" s="22" t="str">
        <f t="shared" si="231"/>
        <v>N</v>
      </c>
      <c r="FT83" s="22" t="str">
        <f t="shared" si="231"/>
        <v>N</v>
      </c>
      <c r="FU83" s="22" t="str">
        <f t="shared" si="231"/>
        <v>N</v>
      </c>
      <c r="FV83" s="22" t="str">
        <f t="shared" si="231"/>
        <v>N</v>
      </c>
      <c r="FW83" s="22" t="str">
        <f t="shared" si="231"/>
        <v>N</v>
      </c>
      <c r="FX83" s="22" t="str">
        <f t="shared" si="231"/>
        <v>N</v>
      </c>
      <c r="FY83" s="22" t="str">
        <f t="shared" si="231"/>
        <v>N</v>
      </c>
      <c r="FZ83" s="22" t="str">
        <f t="shared" si="231"/>
        <v>N</v>
      </c>
      <c r="GA83" s="22" t="str">
        <f t="shared" si="231"/>
        <v>N</v>
      </c>
      <c r="GB83" s="22" t="str">
        <f t="shared" si="231"/>
        <v>N</v>
      </c>
      <c r="GC83" s="22" t="str">
        <f t="shared" si="231"/>
        <v>N</v>
      </c>
      <c r="GD83" s="22" t="str">
        <f t="shared" si="231"/>
        <v>N</v>
      </c>
      <c r="GE83" s="22" t="str">
        <f t="shared" si="231"/>
        <v>N</v>
      </c>
      <c r="GF83" s="22" t="str">
        <f t="shared" si="231"/>
        <v>N</v>
      </c>
      <c r="GG83" s="22" t="str">
        <f t="shared" si="231"/>
        <v>N</v>
      </c>
      <c r="GH83" s="22" t="str">
        <f t="shared" si="231"/>
        <v>N</v>
      </c>
      <c r="GI83" s="22" t="str">
        <f t="shared" si="231"/>
        <v>N</v>
      </c>
      <c r="GJ83" s="22" t="str">
        <f t="shared" si="231"/>
        <v>N</v>
      </c>
      <c r="GK83" s="22" t="str">
        <f t="shared" si="231"/>
        <v>N</v>
      </c>
      <c r="GL83" s="22" t="str">
        <f t="shared" si="231"/>
        <v>N</v>
      </c>
      <c r="GM83" s="22" t="str">
        <f t="shared" si="231"/>
        <v>N</v>
      </c>
      <c r="GN83" s="22" t="str">
        <f t="shared" si="231"/>
        <v>N</v>
      </c>
      <c r="GO83" s="22" t="str">
        <f t="shared" ref="GO83:IZ83" si="232">IF(AND(GO68="x",GO75="x"),"Y","N")</f>
        <v>N</v>
      </c>
      <c r="GP83" s="22" t="str">
        <f t="shared" si="232"/>
        <v>N</v>
      </c>
      <c r="GQ83" s="22" t="str">
        <f t="shared" si="232"/>
        <v>N</v>
      </c>
      <c r="GR83" s="22" t="str">
        <f t="shared" si="232"/>
        <v>N</v>
      </c>
      <c r="GS83" s="22" t="str">
        <f t="shared" si="232"/>
        <v>N</v>
      </c>
      <c r="GT83" s="22" t="str">
        <f t="shared" si="232"/>
        <v>N</v>
      </c>
      <c r="GU83" s="22" t="str">
        <f t="shared" si="232"/>
        <v>N</v>
      </c>
      <c r="GV83" s="22" t="str">
        <f t="shared" si="232"/>
        <v>N</v>
      </c>
      <c r="GW83" s="22" t="str">
        <f t="shared" si="232"/>
        <v>N</v>
      </c>
      <c r="GX83" s="22" t="str">
        <f t="shared" si="232"/>
        <v>N</v>
      </c>
      <c r="GY83" s="22" t="str">
        <f t="shared" si="232"/>
        <v>N</v>
      </c>
      <c r="GZ83" s="22" t="str">
        <f t="shared" si="232"/>
        <v>N</v>
      </c>
      <c r="HA83" s="22" t="str">
        <f t="shared" si="232"/>
        <v>N</v>
      </c>
      <c r="HB83" s="22" t="str">
        <f t="shared" si="232"/>
        <v>N</v>
      </c>
      <c r="HC83" s="22" t="str">
        <f t="shared" si="232"/>
        <v>N</v>
      </c>
      <c r="HD83" s="22" t="str">
        <f t="shared" si="232"/>
        <v>N</v>
      </c>
      <c r="HE83" s="22" t="str">
        <f t="shared" si="232"/>
        <v>N</v>
      </c>
      <c r="HF83" s="22" t="str">
        <f t="shared" si="232"/>
        <v>N</v>
      </c>
      <c r="HG83" s="22" t="str">
        <f t="shared" si="232"/>
        <v>N</v>
      </c>
      <c r="HH83" s="22" t="str">
        <f t="shared" si="232"/>
        <v>N</v>
      </c>
      <c r="HI83" s="22" t="str">
        <f t="shared" si="232"/>
        <v>N</v>
      </c>
      <c r="HJ83" s="22" t="str">
        <f t="shared" si="232"/>
        <v>N</v>
      </c>
      <c r="HK83" s="22" t="str">
        <f t="shared" si="232"/>
        <v>N</v>
      </c>
      <c r="HL83" s="22" t="str">
        <f t="shared" si="232"/>
        <v>N</v>
      </c>
      <c r="HM83" s="22" t="str">
        <f t="shared" si="232"/>
        <v>N</v>
      </c>
      <c r="HN83" s="22" t="str">
        <f t="shared" si="232"/>
        <v>N</v>
      </c>
      <c r="HO83" s="22" t="str">
        <f t="shared" si="232"/>
        <v>N</v>
      </c>
      <c r="HP83" s="22" t="str">
        <f t="shared" si="232"/>
        <v>N</v>
      </c>
      <c r="HQ83" s="22" t="str">
        <f t="shared" si="232"/>
        <v>N</v>
      </c>
      <c r="HR83" s="22" t="str">
        <f t="shared" si="232"/>
        <v>N</v>
      </c>
      <c r="HS83" s="22" t="str">
        <f t="shared" si="232"/>
        <v>N</v>
      </c>
      <c r="HT83" s="22" t="str">
        <f t="shared" si="232"/>
        <v>N</v>
      </c>
      <c r="HU83" s="22" t="str">
        <f t="shared" si="232"/>
        <v>N</v>
      </c>
      <c r="HV83" s="22" t="str">
        <f t="shared" si="232"/>
        <v>N</v>
      </c>
      <c r="HW83" s="22" t="str">
        <f t="shared" si="232"/>
        <v>N</v>
      </c>
      <c r="HX83" s="22" t="str">
        <f t="shared" si="232"/>
        <v>N</v>
      </c>
      <c r="HY83" s="22" t="str">
        <f t="shared" si="232"/>
        <v>N</v>
      </c>
      <c r="HZ83" s="22" t="str">
        <f t="shared" si="232"/>
        <v>N</v>
      </c>
      <c r="IA83" s="22" t="str">
        <f t="shared" si="232"/>
        <v>N</v>
      </c>
      <c r="IB83" s="22" t="str">
        <f t="shared" si="232"/>
        <v>N</v>
      </c>
      <c r="IC83" s="22" t="str">
        <f t="shared" si="232"/>
        <v>N</v>
      </c>
      <c r="ID83" s="22" t="str">
        <f t="shared" si="232"/>
        <v>N</v>
      </c>
      <c r="IE83" s="22" t="str">
        <f t="shared" si="232"/>
        <v>N</v>
      </c>
      <c r="IF83" s="22" t="str">
        <f t="shared" si="232"/>
        <v>N</v>
      </c>
      <c r="IG83" s="22" t="str">
        <f t="shared" si="232"/>
        <v>N</v>
      </c>
      <c r="IH83" s="22" t="str">
        <f t="shared" si="232"/>
        <v>N</v>
      </c>
      <c r="II83" s="22" t="str">
        <f t="shared" si="232"/>
        <v>N</v>
      </c>
      <c r="IJ83" s="22" t="str">
        <f t="shared" si="232"/>
        <v>N</v>
      </c>
      <c r="IK83" s="22" t="str">
        <f t="shared" si="232"/>
        <v>N</v>
      </c>
      <c r="IL83" s="22" t="str">
        <f t="shared" si="232"/>
        <v>N</v>
      </c>
      <c r="IM83" s="22" t="str">
        <f t="shared" si="232"/>
        <v>N</v>
      </c>
      <c r="IN83" s="22" t="str">
        <f t="shared" si="232"/>
        <v>N</v>
      </c>
      <c r="IO83" s="22" t="str">
        <f t="shared" si="232"/>
        <v>N</v>
      </c>
      <c r="IP83" s="22" t="str">
        <f t="shared" si="232"/>
        <v>N</v>
      </c>
      <c r="IQ83" s="22" t="str">
        <f t="shared" si="232"/>
        <v>N</v>
      </c>
      <c r="IR83" s="22" t="str">
        <f t="shared" si="232"/>
        <v>N</v>
      </c>
      <c r="IS83" s="22" t="str">
        <f t="shared" si="232"/>
        <v>N</v>
      </c>
      <c r="IT83" s="22" t="str">
        <f t="shared" si="232"/>
        <v>N</v>
      </c>
      <c r="IU83" s="22" t="str">
        <f t="shared" si="232"/>
        <v>N</v>
      </c>
      <c r="IV83" s="22" t="str">
        <f t="shared" si="232"/>
        <v>N</v>
      </c>
      <c r="IW83" s="22" t="str">
        <f t="shared" si="232"/>
        <v>N</v>
      </c>
      <c r="IX83" s="22" t="str">
        <f t="shared" si="232"/>
        <v>N</v>
      </c>
      <c r="IY83" s="22" t="str">
        <f t="shared" si="232"/>
        <v>N</v>
      </c>
      <c r="IZ83" s="22" t="str">
        <f t="shared" si="232"/>
        <v>N</v>
      </c>
      <c r="JA83" s="22" t="str">
        <f t="shared" ref="JA83:LL83" si="233">IF(AND(JA68="x",JA75="x"),"Y","N")</f>
        <v>N</v>
      </c>
      <c r="JB83" s="22" t="str">
        <f t="shared" si="233"/>
        <v>N</v>
      </c>
      <c r="JC83" s="22" t="str">
        <f t="shared" si="233"/>
        <v>N</v>
      </c>
      <c r="JD83" s="22" t="str">
        <f t="shared" si="233"/>
        <v>N</v>
      </c>
      <c r="JE83" s="22" t="str">
        <f t="shared" si="233"/>
        <v>N</v>
      </c>
      <c r="JF83" s="22" t="str">
        <f t="shared" si="233"/>
        <v>N</v>
      </c>
      <c r="JG83" s="22" t="str">
        <f t="shared" si="233"/>
        <v>N</v>
      </c>
      <c r="JH83" s="22" t="str">
        <f t="shared" si="233"/>
        <v>N</v>
      </c>
      <c r="JI83" s="22" t="str">
        <f t="shared" si="233"/>
        <v>N</v>
      </c>
      <c r="JJ83" s="22" t="str">
        <f t="shared" si="233"/>
        <v>N</v>
      </c>
      <c r="JK83" s="22" t="str">
        <f t="shared" si="233"/>
        <v>N</v>
      </c>
      <c r="JL83" s="22" t="str">
        <f t="shared" si="233"/>
        <v>N</v>
      </c>
      <c r="JM83" s="22" t="str">
        <f t="shared" si="233"/>
        <v>N</v>
      </c>
      <c r="JN83" s="22" t="str">
        <f t="shared" si="233"/>
        <v>N</v>
      </c>
      <c r="JO83" s="22" t="str">
        <f t="shared" si="233"/>
        <v>N</v>
      </c>
      <c r="JP83" s="22" t="str">
        <f t="shared" si="233"/>
        <v>N</v>
      </c>
      <c r="JQ83" s="22" t="str">
        <f t="shared" si="233"/>
        <v>N</v>
      </c>
      <c r="JR83" s="22" t="str">
        <f t="shared" si="233"/>
        <v>N</v>
      </c>
      <c r="JS83" s="22" t="str">
        <f t="shared" si="233"/>
        <v>N</v>
      </c>
      <c r="JT83" s="22" t="str">
        <f t="shared" si="233"/>
        <v>N</v>
      </c>
      <c r="JU83" s="22" t="str">
        <f t="shared" si="233"/>
        <v>N</v>
      </c>
      <c r="JV83" s="22" t="str">
        <f t="shared" si="233"/>
        <v>N</v>
      </c>
      <c r="JW83" s="22" t="str">
        <f t="shared" si="233"/>
        <v>N</v>
      </c>
      <c r="JX83" s="22" t="str">
        <f t="shared" si="233"/>
        <v>N</v>
      </c>
      <c r="JY83" s="22" t="str">
        <f t="shared" si="233"/>
        <v>N</v>
      </c>
      <c r="JZ83" s="22" t="str">
        <f t="shared" si="233"/>
        <v>N</v>
      </c>
      <c r="KA83" s="22" t="str">
        <f t="shared" si="233"/>
        <v>N</v>
      </c>
      <c r="KB83" s="22" t="str">
        <f t="shared" si="233"/>
        <v>N</v>
      </c>
      <c r="KC83" s="22" t="str">
        <f t="shared" si="233"/>
        <v>N</v>
      </c>
      <c r="KD83" s="22" t="str">
        <f t="shared" si="233"/>
        <v>N</v>
      </c>
      <c r="KE83" s="22" t="str">
        <f t="shared" si="233"/>
        <v>N</v>
      </c>
      <c r="KF83" s="22" t="str">
        <f t="shared" si="233"/>
        <v>N</v>
      </c>
      <c r="KG83" s="22" t="str">
        <f t="shared" si="233"/>
        <v>N</v>
      </c>
      <c r="KH83" s="22" t="str">
        <f t="shared" si="233"/>
        <v>N</v>
      </c>
      <c r="KI83" s="22" t="str">
        <f t="shared" si="233"/>
        <v>N</v>
      </c>
      <c r="KJ83" s="22" t="str">
        <f t="shared" si="233"/>
        <v>N</v>
      </c>
      <c r="KK83" s="22" t="str">
        <f t="shared" si="233"/>
        <v>N</v>
      </c>
      <c r="KL83" s="22" t="str">
        <f t="shared" si="233"/>
        <v>N</v>
      </c>
      <c r="KM83" s="22" t="str">
        <f t="shared" si="233"/>
        <v>N</v>
      </c>
      <c r="KN83" s="22" t="str">
        <f t="shared" si="233"/>
        <v>N</v>
      </c>
      <c r="KO83" s="22" t="str">
        <f t="shared" si="233"/>
        <v>N</v>
      </c>
      <c r="KP83" s="22" t="str">
        <f t="shared" si="233"/>
        <v>N</v>
      </c>
      <c r="KQ83" s="22" t="str">
        <f t="shared" si="233"/>
        <v>N</v>
      </c>
      <c r="KR83" s="22" t="str">
        <f t="shared" si="233"/>
        <v>N</v>
      </c>
      <c r="KS83" s="22" t="str">
        <f t="shared" si="233"/>
        <v>N</v>
      </c>
      <c r="KT83" s="22" t="str">
        <f t="shared" si="233"/>
        <v>N</v>
      </c>
      <c r="KU83" s="22" t="str">
        <f t="shared" si="233"/>
        <v>N</v>
      </c>
      <c r="KV83" s="22" t="str">
        <f t="shared" si="233"/>
        <v>N</v>
      </c>
      <c r="KW83" s="22" t="str">
        <f t="shared" si="233"/>
        <v>N</v>
      </c>
      <c r="KX83" s="22" t="str">
        <f t="shared" si="233"/>
        <v>N</v>
      </c>
      <c r="KY83" s="22" t="str">
        <f t="shared" si="233"/>
        <v>N</v>
      </c>
      <c r="KZ83" s="22" t="str">
        <f t="shared" si="233"/>
        <v>N</v>
      </c>
      <c r="LA83" s="22" t="str">
        <f t="shared" si="233"/>
        <v>N</v>
      </c>
      <c r="LB83" s="22" t="str">
        <f t="shared" si="233"/>
        <v>N</v>
      </c>
      <c r="LC83" s="22" t="str">
        <f t="shared" si="233"/>
        <v>N</v>
      </c>
      <c r="LD83" s="22" t="str">
        <f t="shared" si="233"/>
        <v>N</v>
      </c>
      <c r="LE83" s="22" t="str">
        <f t="shared" si="233"/>
        <v>N</v>
      </c>
      <c r="LF83" s="22" t="str">
        <f t="shared" si="233"/>
        <v>N</v>
      </c>
      <c r="LG83" s="22" t="str">
        <f t="shared" si="233"/>
        <v>N</v>
      </c>
      <c r="LH83" s="22" t="str">
        <f t="shared" si="233"/>
        <v>N</v>
      </c>
      <c r="LI83" s="22" t="str">
        <f t="shared" si="233"/>
        <v>N</v>
      </c>
      <c r="LJ83" s="22" t="str">
        <f t="shared" si="233"/>
        <v>N</v>
      </c>
      <c r="LK83" s="22" t="str">
        <f t="shared" si="233"/>
        <v>N</v>
      </c>
      <c r="LL83" s="22" t="str">
        <f t="shared" si="233"/>
        <v>N</v>
      </c>
      <c r="LM83" s="22" t="str">
        <f t="shared" ref="LM83:MA83" si="234">IF(AND(LM68="x",LM75="x"),"Y","N")</f>
        <v>N</v>
      </c>
      <c r="LN83" s="22" t="str">
        <f t="shared" si="234"/>
        <v>N</v>
      </c>
      <c r="LO83" s="22" t="str">
        <f t="shared" si="234"/>
        <v>N</v>
      </c>
      <c r="LP83" s="22" t="str">
        <f t="shared" si="234"/>
        <v>N</v>
      </c>
      <c r="LQ83" s="22" t="str">
        <f t="shared" si="234"/>
        <v>N</v>
      </c>
      <c r="LR83" s="22" t="str">
        <f t="shared" si="234"/>
        <v>N</v>
      </c>
      <c r="LS83" s="22" t="str">
        <f t="shared" si="234"/>
        <v>N</v>
      </c>
      <c r="LT83" s="22" t="str">
        <f t="shared" si="234"/>
        <v>N</v>
      </c>
      <c r="LU83" s="22" t="str">
        <f t="shared" si="234"/>
        <v>N</v>
      </c>
      <c r="LV83" s="22" t="str">
        <f t="shared" si="234"/>
        <v>N</v>
      </c>
      <c r="LW83" s="22" t="str">
        <f t="shared" si="234"/>
        <v>N</v>
      </c>
      <c r="LX83" s="22" t="str">
        <f t="shared" si="234"/>
        <v>N</v>
      </c>
      <c r="LY83" s="22" t="str">
        <f t="shared" si="234"/>
        <v>N</v>
      </c>
      <c r="LZ83" s="22" t="str">
        <f t="shared" si="234"/>
        <v>N</v>
      </c>
      <c r="MA83" s="22" t="str">
        <f t="shared" si="234"/>
        <v>N</v>
      </c>
    </row>
    <row r="84" spans="1:339" x14ac:dyDescent="0.25">
      <c r="A84">
        <f t="shared" si="204"/>
        <v>0</v>
      </c>
      <c r="B84" s="43"/>
      <c r="C84" s="22" t="s">
        <v>57</v>
      </c>
      <c r="D84" s="22" t="str">
        <f>IF(AND(D68="x",D76="x"),"Y","N")</f>
        <v>N</v>
      </c>
      <c r="E84" s="22" t="str">
        <f t="shared" ref="E84:BP84" si="235">IF(AND(E68="x",E76="x"),"Y","N")</f>
        <v>N</v>
      </c>
      <c r="F84" s="22" t="str">
        <f t="shared" si="235"/>
        <v>N</v>
      </c>
      <c r="G84" s="22" t="str">
        <f t="shared" si="235"/>
        <v>N</v>
      </c>
      <c r="H84" s="22" t="str">
        <f t="shared" si="235"/>
        <v>N</v>
      </c>
      <c r="I84" s="22" t="str">
        <f t="shared" si="235"/>
        <v>N</v>
      </c>
      <c r="J84" s="22" t="str">
        <f t="shared" si="235"/>
        <v>N</v>
      </c>
      <c r="K84" s="22" t="str">
        <f t="shared" si="235"/>
        <v>N</v>
      </c>
      <c r="L84" s="22" t="str">
        <f t="shared" si="235"/>
        <v>N</v>
      </c>
      <c r="M84" s="22" t="str">
        <f t="shared" si="235"/>
        <v>N</v>
      </c>
      <c r="N84" s="22" t="str">
        <f t="shared" si="235"/>
        <v>N</v>
      </c>
      <c r="O84" s="22" t="str">
        <f t="shared" si="235"/>
        <v>N</v>
      </c>
      <c r="P84" s="22" t="str">
        <f t="shared" si="235"/>
        <v>N</v>
      </c>
      <c r="Q84" s="22" t="str">
        <f t="shared" si="235"/>
        <v>N</v>
      </c>
      <c r="R84" s="22" t="str">
        <f t="shared" si="235"/>
        <v>N</v>
      </c>
      <c r="S84" s="22" t="str">
        <f t="shared" si="235"/>
        <v>N</v>
      </c>
      <c r="T84" s="22" t="str">
        <f t="shared" si="235"/>
        <v>N</v>
      </c>
      <c r="U84" s="22" t="str">
        <f t="shared" si="235"/>
        <v>N</v>
      </c>
      <c r="V84" s="22" t="str">
        <f t="shared" si="235"/>
        <v>N</v>
      </c>
      <c r="W84" s="22" t="str">
        <f t="shared" si="235"/>
        <v>N</v>
      </c>
      <c r="X84" s="22" t="str">
        <f t="shared" si="235"/>
        <v>N</v>
      </c>
      <c r="Y84" s="22" t="str">
        <f t="shared" si="235"/>
        <v>N</v>
      </c>
      <c r="Z84" s="22" t="str">
        <f t="shared" si="235"/>
        <v>N</v>
      </c>
      <c r="AA84" s="22" t="str">
        <f t="shared" si="235"/>
        <v>N</v>
      </c>
      <c r="AB84" s="22" t="str">
        <f t="shared" si="235"/>
        <v>N</v>
      </c>
      <c r="AC84" s="22" t="str">
        <f t="shared" si="235"/>
        <v>N</v>
      </c>
      <c r="AD84" s="22" t="str">
        <f t="shared" si="235"/>
        <v>N</v>
      </c>
      <c r="AE84" s="22" t="str">
        <f t="shared" si="235"/>
        <v>N</v>
      </c>
      <c r="AF84" s="22" t="str">
        <f t="shared" si="235"/>
        <v>N</v>
      </c>
      <c r="AG84" s="22" t="str">
        <f t="shared" si="235"/>
        <v>N</v>
      </c>
      <c r="AH84" s="22" t="str">
        <f t="shared" si="235"/>
        <v>N</v>
      </c>
      <c r="AI84" s="22" t="str">
        <f t="shared" si="235"/>
        <v>N</v>
      </c>
      <c r="AJ84" s="22" t="str">
        <f t="shared" si="235"/>
        <v>N</v>
      </c>
      <c r="AK84" s="22" t="str">
        <f t="shared" si="235"/>
        <v>N</v>
      </c>
      <c r="AL84" s="22" t="str">
        <f t="shared" si="235"/>
        <v>N</v>
      </c>
      <c r="AM84" s="22" t="str">
        <f t="shared" si="235"/>
        <v>N</v>
      </c>
      <c r="AN84" s="22" t="str">
        <f t="shared" si="235"/>
        <v>N</v>
      </c>
      <c r="AO84" s="22" t="str">
        <f t="shared" si="235"/>
        <v>N</v>
      </c>
      <c r="AP84" s="22" t="str">
        <f t="shared" si="235"/>
        <v>N</v>
      </c>
      <c r="AQ84" s="22" t="str">
        <f t="shared" si="235"/>
        <v>N</v>
      </c>
      <c r="AR84" s="22" t="str">
        <f t="shared" si="235"/>
        <v>N</v>
      </c>
      <c r="AS84" s="22" t="str">
        <f t="shared" si="235"/>
        <v>N</v>
      </c>
      <c r="AT84" s="22" t="str">
        <f t="shared" si="235"/>
        <v>N</v>
      </c>
      <c r="AU84" s="22" t="str">
        <f t="shared" si="235"/>
        <v>N</v>
      </c>
      <c r="AV84" s="22" t="str">
        <f t="shared" si="235"/>
        <v>N</v>
      </c>
      <c r="AW84" s="22" t="str">
        <f t="shared" si="235"/>
        <v>N</v>
      </c>
      <c r="AX84" s="22" t="str">
        <f t="shared" si="235"/>
        <v>N</v>
      </c>
      <c r="AY84" s="22" t="str">
        <f t="shared" si="235"/>
        <v>N</v>
      </c>
      <c r="AZ84" s="22" t="str">
        <f t="shared" si="235"/>
        <v>N</v>
      </c>
      <c r="BA84" s="22" t="str">
        <f t="shared" si="235"/>
        <v>N</v>
      </c>
      <c r="BB84" s="22" t="str">
        <f t="shared" si="235"/>
        <v>N</v>
      </c>
      <c r="BC84" s="22" t="str">
        <f t="shared" si="235"/>
        <v>N</v>
      </c>
      <c r="BD84" s="22" t="str">
        <f t="shared" si="235"/>
        <v>N</v>
      </c>
      <c r="BE84" s="22" t="str">
        <f t="shared" si="235"/>
        <v>N</v>
      </c>
      <c r="BF84" s="22" t="str">
        <f t="shared" si="235"/>
        <v>N</v>
      </c>
      <c r="BG84" s="22" t="str">
        <f t="shared" si="235"/>
        <v>N</v>
      </c>
      <c r="BH84" s="22" t="str">
        <f t="shared" si="235"/>
        <v>N</v>
      </c>
      <c r="BI84" s="22" t="str">
        <f t="shared" si="235"/>
        <v>N</v>
      </c>
      <c r="BJ84" s="22" t="str">
        <f t="shared" si="235"/>
        <v>N</v>
      </c>
      <c r="BK84" s="22" t="str">
        <f t="shared" si="235"/>
        <v>N</v>
      </c>
      <c r="BL84" s="22" t="str">
        <f t="shared" si="235"/>
        <v>N</v>
      </c>
      <c r="BM84" s="22" t="str">
        <f t="shared" si="235"/>
        <v>N</v>
      </c>
      <c r="BN84" s="22" t="str">
        <f t="shared" si="235"/>
        <v>N</v>
      </c>
      <c r="BO84" s="22" t="str">
        <f t="shared" si="235"/>
        <v>N</v>
      </c>
      <c r="BP84" s="22" t="str">
        <f t="shared" si="235"/>
        <v>N</v>
      </c>
      <c r="BQ84" s="22" t="str">
        <f t="shared" ref="BQ84:EB84" si="236">IF(AND(BQ68="x",BQ76="x"),"Y","N")</f>
        <v>N</v>
      </c>
      <c r="BR84" s="22" t="str">
        <f t="shared" si="236"/>
        <v>N</v>
      </c>
      <c r="BS84" s="22" t="str">
        <f t="shared" si="236"/>
        <v>N</v>
      </c>
      <c r="BT84" s="22" t="str">
        <f t="shared" si="236"/>
        <v>N</v>
      </c>
      <c r="BU84" s="22" t="str">
        <f t="shared" si="236"/>
        <v>N</v>
      </c>
      <c r="BV84" s="22" t="str">
        <f t="shared" si="236"/>
        <v>N</v>
      </c>
      <c r="BW84" s="22" t="str">
        <f t="shared" si="236"/>
        <v>N</v>
      </c>
      <c r="BX84" s="22" t="str">
        <f t="shared" si="236"/>
        <v>N</v>
      </c>
      <c r="BY84" s="22" t="str">
        <f t="shared" si="236"/>
        <v>N</v>
      </c>
      <c r="BZ84" s="22" t="str">
        <f t="shared" si="236"/>
        <v>N</v>
      </c>
      <c r="CA84" s="22" t="str">
        <f t="shared" si="236"/>
        <v>N</v>
      </c>
      <c r="CB84" s="22" t="str">
        <f t="shared" si="236"/>
        <v>N</v>
      </c>
      <c r="CC84" s="22" t="str">
        <f t="shared" si="236"/>
        <v>N</v>
      </c>
      <c r="CD84" s="22" t="str">
        <f t="shared" si="236"/>
        <v>N</v>
      </c>
      <c r="CE84" s="22" t="str">
        <f t="shared" si="236"/>
        <v>N</v>
      </c>
      <c r="CF84" s="22" t="str">
        <f t="shared" si="236"/>
        <v>N</v>
      </c>
      <c r="CG84" s="22" t="str">
        <f t="shared" si="236"/>
        <v>N</v>
      </c>
      <c r="CH84" s="22" t="str">
        <f t="shared" si="236"/>
        <v>N</v>
      </c>
      <c r="CI84" s="22" t="str">
        <f t="shared" si="236"/>
        <v>N</v>
      </c>
      <c r="CJ84" s="22" t="str">
        <f t="shared" si="236"/>
        <v>N</v>
      </c>
      <c r="CK84" s="22" t="str">
        <f t="shared" si="236"/>
        <v>N</v>
      </c>
      <c r="CL84" s="22" t="str">
        <f t="shared" si="236"/>
        <v>N</v>
      </c>
      <c r="CM84" s="22" t="str">
        <f t="shared" si="236"/>
        <v>N</v>
      </c>
      <c r="CN84" s="22" t="str">
        <f t="shared" si="236"/>
        <v>N</v>
      </c>
      <c r="CO84" s="22" t="str">
        <f t="shared" si="236"/>
        <v>N</v>
      </c>
      <c r="CP84" s="22" t="str">
        <f t="shared" si="236"/>
        <v>N</v>
      </c>
      <c r="CQ84" s="22" t="str">
        <f t="shared" si="236"/>
        <v>N</v>
      </c>
      <c r="CR84" s="22" t="str">
        <f t="shared" si="236"/>
        <v>N</v>
      </c>
      <c r="CS84" s="22" t="str">
        <f t="shared" si="236"/>
        <v>N</v>
      </c>
      <c r="CT84" s="22" t="str">
        <f t="shared" si="236"/>
        <v>N</v>
      </c>
      <c r="CU84" s="22" t="str">
        <f t="shared" si="236"/>
        <v>N</v>
      </c>
      <c r="CV84" s="22" t="str">
        <f t="shared" si="236"/>
        <v>N</v>
      </c>
      <c r="CW84" s="22" t="str">
        <f t="shared" si="236"/>
        <v>N</v>
      </c>
      <c r="CX84" s="22" t="str">
        <f t="shared" si="236"/>
        <v>N</v>
      </c>
      <c r="CY84" s="22" t="str">
        <f t="shared" si="236"/>
        <v>N</v>
      </c>
      <c r="CZ84" s="22" t="str">
        <f t="shared" si="236"/>
        <v>N</v>
      </c>
      <c r="DA84" s="22" t="str">
        <f t="shared" si="236"/>
        <v>N</v>
      </c>
      <c r="DB84" s="22" t="str">
        <f t="shared" si="236"/>
        <v>N</v>
      </c>
      <c r="DC84" s="22" t="str">
        <f t="shared" si="236"/>
        <v>N</v>
      </c>
      <c r="DD84" s="22" t="str">
        <f t="shared" si="236"/>
        <v>N</v>
      </c>
      <c r="DE84" s="22" t="str">
        <f t="shared" si="236"/>
        <v>N</v>
      </c>
      <c r="DF84" s="22" t="str">
        <f t="shared" si="236"/>
        <v>N</v>
      </c>
      <c r="DG84" s="22" t="str">
        <f t="shared" si="236"/>
        <v>N</v>
      </c>
      <c r="DH84" s="22" t="str">
        <f t="shared" si="236"/>
        <v>N</v>
      </c>
      <c r="DI84" s="22" t="str">
        <f t="shared" si="236"/>
        <v>N</v>
      </c>
      <c r="DJ84" s="22" t="str">
        <f t="shared" si="236"/>
        <v>N</v>
      </c>
      <c r="DK84" s="22" t="str">
        <f t="shared" si="236"/>
        <v>N</v>
      </c>
      <c r="DL84" s="22" t="str">
        <f t="shared" si="236"/>
        <v>N</v>
      </c>
      <c r="DM84" s="22" t="str">
        <f t="shared" si="236"/>
        <v>N</v>
      </c>
      <c r="DN84" s="22" t="str">
        <f t="shared" si="236"/>
        <v>N</v>
      </c>
      <c r="DO84" s="22" t="str">
        <f t="shared" si="236"/>
        <v>N</v>
      </c>
      <c r="DP84" s="22" t="str">
        <f t="shared" si="236"/>
        <v>N</v>
      </c>
      <c r="DQ84" s="22" t="str">
        <f t="shared" si="236"/>
        <v>N</v>
      </c>
      <c r="DR84" s="22" t="str">
        <f t="shared" si="236"/>
        <v>N</v>
      </c>
      <c r="DS84" s="22" t="str">
        <f t="shared" si="236"/>
        <v>N</v>
      </c>
      <c r="DT84" s="22" t="str">
        <f t="shared" si="236"/>
        <v>N</v>
      </c>
      <c r="DU84" s="22" t="str">
        <f t="shared" si="236"/>
        <v>N</v>
      </c>
      <c r="DV84" s="22" t="str">
        <f t="shared" si="236"/>
        <v>N</v>
      </c>
      <c r="DW84" s="22" t="str">
        <f t="shared" si="236"/>
        <v>N</v>
      </c>
      <c r="DX84" s="22" t="str">
        <f t="shared" si="236"/>
        <v>N</v>
      </c>
      <c r="DY84" s="22" t="str">
        <f t="shared" si="236"/>
        <v>N</v>
      </c>
      <c r="DZ84" s="22" t="str">
        <f t="shared" si="236"/>
        <v>N</v>
      </c>
      <c r="EA84" s="22" t="str">
        <f t="shared" si="236"/>
        <v>N</v>
      </c>
      <c r="EB84" s="22" t="str">
        <f t="shared" si="236"/>
        <v>N</v>
      </c>
      <c r="EC84" s="22" t="str">
        <f t="shared" ref="EC84:GN84" si="237">IF(AND(EC68="x",EC76="x"),"Y","N")</f>
        <v>N</v>
      </c>
      <c r="ED84" s="22" t="str">
        <f t="shared" si="237"/>
        <v>N</v>
      </c>
      <c r="EE84" s="22" t="str">
        <f t="shared" si="237"/>
        <v>N</v>
      </c>
      <c r="EF84" s="22" t="str">
        <f t="shared" si="237"/>
        <v>N</v>
      </c>
      <c r="EG84" s="22" t="str">
        <f t="shared" si="237"/>
        <v>N</v>
      </c>
      <c r="EH84" s="22" t="str">
        <f t="shared" si="237"/>
        <v>N</v>
      </c>
      <c r="EI84" s="22" t="str">
        <f t="shared" si="237"/>
        <v>N</v>
      </c>
      <c r="EJ84" s="22" t="str">
        <f t="shared" si="237"/>
        <v>N</v>
      </c>
      <c r="EK84" s="22" t="str">
        <f t="shared" si="237"/>
        <v>N</v>
      </c>
      <c r="EL84" s="22" t="str">
        <f t="shared" si="237"/>
        <v>N</v>
      </c>
      <c r="EM84" s="22" t="str">
        <f t="shared" si="237"/>
        <v>N</v>
      </c>
      <c r="EN84" s="22" t="str">
        <f t="shared" si="237"/>
        <v>N</v>
      </c>
      <c r="EO84" s="22" t="str">
        <f t="shared" si="237"/>
        <v>N</v>
      </c>
      <c r="EP84" s="22" t="str">
        <f t="shared" si="237"/>
        <v>N</v>
      </c>
      <c r="EQ84" s="22" t="str">
        <f t="shared" si="237"/>
        <v>N</v>
      </c>
      <c r="ER84" s="22" t="str">
        <f t="shared" si="237"/>
        <v>N</v>
      </c>
      <c r="ES84" s="22" t="str">
        <f t="shared" si="237"/>
        <v>N</v>
      </c>
      <c r="ET84" s="22" t="str">
        <f t="shared" si="237"/>
        <v>N</v>
      </c>
      <c r="EU84" s="22" t="str">
        <f t="shared" si="237"/>
        <v>N</v>
      </c>
      <c r="EV84" s="22" t="str">
        <f t="shared" si="237"/>
        <v>N</v>
      </c>
      <c r="EW84" s="22" t="str">
        <f t="shared" si="237"/>
        <v>N</v>
      </c>
      <c r="EX84" s="22" t="str">
        <f t="shared" si="237"/>
        <v>N</v>
      </c>
      <c r="EY84" s="22" t="str">
        <f t="shared" si="237"/>
        <v>N</v>
      </c>
      <c r="EZ84" s="22" t="str">
        <f t="shared" si="237"/>
        <v>N</v>
      </c>
      <c r="FA84" s="22" t="str">
        <f t="shared" si="237"/>
        <v>N</v>
      </c>
      <c r="FB84" s="22" t="str">
        <f t="shared" si="237"/>
        <v>N</v>
      </c>
      <c r="FC84" s="22" t="str">
        <f t="shared" si="237"/>
        <v>N</v>
      </c>
      <c r="FD84" s="22" t="str">
        <f t="shared" si="237"/>
        <v>N</v>
      </c>
      <c r="FE84" s="22" t="str">
        <f t="shared" si="237"/>
        <v>N</v>
      </c>
      <c r="FF84" s="22" t="str">
        <f t="shared" si="237"/>
        <v>N</v>
      </c>
      <c r="FG84" s="22" t="str">
        <f t="shared" si="237"/>
        <v>N</v>
      </c>
      <c r="FH84" s="22" t="str">
        <f t="shared" si="237"/>
        <v>N</v>
      </c>
      <c r="FI84" s="22" t="str">
        <f t="shared" si="237"/>
        <v>N</v>
      </c>
      <c r="FJ84" s="22" t="str">
        <f t="shared" si="237"/>
        <v>N</v>
      </c>
      <c r="FK84" s="22" t="str">
        <f t="shared" si="237"/>
        <v>N</v>
      </c>
      <c r="FL84" s="22" t="str">
        <f t="shared" si="237"/>
        <v>N</v>
      </c>
      <c r="FM84" s="22" t="str">
        <f t="shared" si="237"/>
        <v>N</v>
      </c>
      <c r="FN84" s="22" t="str">
        <f t="shared" si="237"/>
        <v>N</v>
      </c>
      <c r="FO84" s="22" t="str">
        <f t="shared" si="237"/>
        <v>N</v>
      </c>
      <c r="FP84" s="22" t="str">
        <f t="shared" si="237"/>
        <v>N</v>
      </c>
      <c r="FQ84" s="22" t="str">
        <f t="shared" si="237"/>
        <v>N</v>
      </c>
      <c r="FR84" s="22" t="str">
        <f t="shared" si="237"/>
        <v>N</v>
      </c>
      <c r="FS84" s="22" t="str">
        <f t="shared" si="237"/>
        <v>N</v>
      </c>
      <c r="FT84" s="22" t="str">
        <f t="shared" si="237"/>
        <v>N</v>
      </c>
      <c r="FU84" s="22" t="str">
        <f t="shared" si="237"/>
        <v>N</v>
      </c>
      <c r="FV84" s="22" t="str">
        <f t="shared" si="237"/>
        <v>N</v>
      </c>
      <c r="FW84" s="22" t="str">
        <f t="shared" si="237"/>
        <v>N</v>
      </c>
      <c r="FX84" s="22" t="str">
        <f t="shared" si="237"/>
        <v>N</v>
      </c>
      <c r="FY84" s="22" t="str">
        <f t="shared" si="237"/>
        <v>N</v>
      </c>
      <c r="FZ84" s="22" t="str">
        <f t="shared" si="237"/>
        <v>N</v>
      </c>
      <c r="GA84" s="22" t="str">
        <f t="shared" si="237"/>
        <v>N</v>
      </c>
      <c r="GB84" s="22" t="str">
        <f t="shared" si="237"/>
        <v>N</v>
      </c>
      <c r="GC84" s="22" t="str">
        <f t="shared" si="237"/>
        <v>N</v>
      </c>
      <c r="GD84" s="22" t="str">
        <f t="shared" si="237"/>
        <v>N</v>
      </c>
      <c r="GE84" s="22" t="str">
        <f t="shared" si="237"/>
        <v>N</v>
      </c>
      <c r="GF84" s="22" t="str">
        <f t="shared" si="237"/>
        <v>N</v>
      </c>
      <c r="GG84" s="22" t="str">
        <f t="shared" si="237"/>
        <v>N</v>
      </c>
      <c r="GH84" s="22" t="str">
        <f t="shared" si="237"/>
        <v>N</v>
      </c>
      <c r="GI84" s="22" t="str">
        <f t="shared" si="237"/>
        <v>N</v>
      </c>
      <c r="GJ84" s="22" t="str">
        <f t="shared" si="237"/>
        <v>N</v>
      </c>
      <c r="GK84" s="22" t="str">
        <f t="shared" si="237"/>
        <v>N</v>
      </c>
      <c r="GL84" s="22" t="str">
        <f t="shared" si="237"/>
        <v>N</v>
      </c>
      <c r="GM84" s="22" t="str">
        <f t="shared" si="237"/>
        <v>N</v>
      </c>
      <c r="GN84" s="22" t="str">
        <f t="shared" si="237"/>
        <v>N</v>
      </c>
      <c r="GO84" s="22" t="str">
        <f t="shared" ref="GO84:IZ84" si="238">IF(AND(GO68="x",GO76="x"),"Y","N")</f>
        <v>N</v>
      </c>
      <c r="GP84" s="22" t="str">
        <f t="shared" si="238"/>
        <v>N</v>
      </c>
      <c r="GQ84" s="22" t="str">
        <f t="shared" si="238"/>
        <v>N</v>
      </c>
      <c r="GR84" s="22" t="str">
        <f t="shared" si="238"/>
        <v>N</v>
      </c>
      <c r="GS84" s="22" t="str">
        <f t="shared" si="238"/>
        <v>N</v>
      </c>
      <c r="GT84" s="22" t="str">
        <f t="shared" si="238"/>
        <v>N</v>
      </c>
      <c r="GU84" s="22" t="str">
        <f t="shared" si="238"/>
        <v>N</v>
      </c>
      <c r="GV84" s="22" t="str">
        <f t="shared" si="238"/>
        <v>N</v>
      </c>
      <c r="GW84" s="22" t="str">
        <f t="shared" si="238"/>
        <v>N</v>
      </c>
      <c r="GX84" s="22" t="str">
        <f t="shared" si="238"/>
        <v>N</v>
      </c>
      <c r="GY84" s="22" t="str">
        <f t="shared" si="238"/>
        <v>N</v>
      </c>
      <c r="GZ84" s="22" t="str">
        <f t="shared" si="238"/>
        <v>N</v>
      </c>
      <c r="HA84" s="22" t="str">
        <f t="shared" si="238"/>
        <v>N</v>
      </c>
      <c r="HB84" s="22" t="str">
        <f t="shared" si="238"/>
        <v>N</v>
      </c>
      <c r="HC84" s="22" t="str">
        <f t="shared" si="238"/>
        <v>N</v>
      </c>
      <c r="HD84" s="22" t="str">
        <f t="shared" si="238"/>
        <v>N</v>
      </c>
      <c r="HE84" s="22" t="str">
        <f t="shared" si="238"/>
        <v>N</v>
      </c>
      <c r="HF84" s="22" t="str">
        <f t="shared" si="238"/>
        <v>N</v>
      </c>
      <c r="HG84" s="22" t="str">
        <f t="shared" si="238"/>
        <v>N</v>
      </c>
      <c r="HH84" s="22" t="str">
        <f t="shared" si="238"/>
        <v>N</v>
      </c>
      <c r="HI84" s="22" t="str">
        <f t="shared" si="238"/>
        <v>N</v>
      </c>
      <c r="HJ84" s="22" t="str">
        <f t="shared" si="238"/>
        <v>N</v>
      </c>
      <c r="HK84" s="22" t="str">
        <f t="shared" si="238"/>
        <v>N</v>
      </c>
      <c r="HL84" s="22" t="str">
        <f t="shared" si="238"/>
        <v>N</v>
      </c>
      <c r="HM84" s="22" t="str">
        <f t="shared" si="238"/>
        <v>N</v>
      </c>
      <c r="HN84" s="22" t="str">
        <f t="shared" si="238"/>
        <v>N</v>
      </c>
      <c r="HO84" s="22" t="str">
        <f t="shared" si="238"/>
        <v>N</v>
      </c>
      <c r="HP84" s="22" t="str">
        <f t="shared" si="238"/>
        <v>N</v>
      </c>
      <c r="HQ84" s="22" t="str">
        <f t="shared" si="238"/>
        <v>N</v>
      </c>
      <c r="HR84" s="22" t="str">
        <f t="shared" si="238"/>
        <v>N</v>
      </c>
      <c r="HS84" s="22" t="str">
        <f t="shared" si="238"/>
        <v>N</v>
      </c>
      <c r="HT84" s="22" t="str">
        <f t="shared" si="238"/>
        <v>N</v>
      </c>
      <c r="HU84" s="22" t="str">
        <f t="shared" si="238"/>
        <v>N</v>
      </c>
      <c r="HV84" s="22" t="str">
        <f t="shared" si="238"/>
        <v>N</v>
      </c>
      <c r="HW84" s="22" t="str">
        <f t="shared" si="238"/>
        <v>N</v>
      </c>
      <c r="HX84" s="22" t="str">
        <f t="shared" si="238"/>
        <v>N</v>
      </c>
      <c r="HY84" s="22" t="str">
        <f t="shared" si="238"/>
        <v>N</v>
      </c>
      <c r="HZ84" s="22" t="str">
        <f t="shared" si="238"/>
        <v>N</v>
      </c>
      <c r="IA84" s="22" t="str">
        <f t="shared" si="238"/>
        <v>N</v>
      </c>
      <c r="IB84" s="22" t="str">
        <f t="shared" si="238"/>
        <v>N</v>
      </c>
      <c r="IC84" s="22" t="str">
        <f t="shared" si="238"/>
        <v>N</v>
      </c>
      <c r="ID84" s="22" t="str">
        <f t="shared" si="238"/>
        <v>N</v>
      </c>
      <c r="IE84" s="22" t="str">
        <f t="shared" si="238"/>
        <v>N</v>
      </c>
      <c r="IF84" s="22" t="str">
        <f t="shared" si="238"/>
        <v>N</v>
      </c>
      <c r="IG84" s="22" t="str">
        <f t="shared" si="238"/>
        <v>N</v>
      </c>
      <c r="IH84" s="22" t="str">
        <f t="shared" si="238"/>
        <v>N</v>
      </c>
      <c r="II84" s="22" t="str">
        <f t="shared" si="238"/>
        <v>N</v>
      </c>
      <c r="IJ84" s="22" t="str">
        <f t="shared" si="238"/>
        <v>N</v>
      </c>
      <c r="IK84" s="22" t="str">
        <f t="shared" si="238"/>
        <v>N</v>
      </c>
      <c r="IL84" s="22" t="str">
        <f t="shared" si="238"/>
        <v>N</v>
      </c>
      <c r="IM84" s="22" t="str">
        <f t="shared" si="238"/>
        <v>N</v>
      </c>
      <c r="IN84" s="22" t="str">
        <f t="shared" si="238"/>
        <v>N</v>
      </c>
      <c r="IO84" s="22" t="str">
        <f t="shared" si="238"/>
        <v>N</v>
      </c>
      <c r="IP84" s="22" t="str">
        <f t="shared" si="238"/>
        <v>N</v>
      </c>
      <c r="IQ84" s="22" t="str">
        <f t="shared" si="238"/>
        <v>N</v>
      </c>
      <c r="IR84" s="22" t="str">
        <f t="shared" si="238"/>
        <v>N</v>
      </c>
      <c r="IS84" s="22" t="str">
        <f t="shared" si="238"/>
        <v>N</v>
      </c>
      <c r="IT84" s="22" t="str">
        <f t="shared" si="238"/>
        <v>N</v>
      </c>
      <c r="IU84" s="22" t="str">
        <f t="shared" si="238"/>
        <v>N</v>
      </c>
      <c r="IV84" s="22" t="str">
        <f t="shared" si="238"/>
        <v>N</v>
      </c>
      <c r="IW84" s="22" t="str">
        <f t="shared" si="238"/>
        <v>N</v>
      </c>
      <c r="IX84" s="22" t="str">
        <f t="shared" si="238"/>
        <v>N</v>
      </c>
      <c r="IY84" s="22" t="str">
        <f t="shared" si="238"/>
        <v>N</v>
      </c>
      <c r="IZ84" s="22" t="str">
        <f t="shared" si="238"/>
        <v>N</v>
      </c>
      <c r="JA84" s="22" t="str">
        <f t="shared" ref="JA84:LL84" si="239">IF(AND(JA68="x",JA76="x"),"Y","N")</f>
        <v>N</v>
      </c>
      <c r="JB84" s="22" t="str">
        <f t="shared" si="239"/>
        <v>N</v>
      </c>
      <c r="JC84" s="22" t="str">
        <f t="shared" si="239"/>
        <v>N</v>
      </c>
      <c r="JD84" s="22" t="str">
        <f t="shared" si="239"/>
        <v>N</v>
      </c>
      <c r="JE84" s="22" t="str">
        <f t="shared" si="239"/>
        <v>N</v>
      </c>
      <c r="JF84" s="22" t="str">
        <f t="shared" si="239"/>
        <v>N</v>
      </c>
      <c r="JG84" s="22" t="str">
        <f t="shared" si="239"/>
        <v>N</v>
      </c>
      <c r="JH84" s="22" t="str">
        <f t="shared" si="239"/>
        <v>N</v>
      </c>
      <c r="JI84" s="22" t="str">
        <f t="shared" si="239"/>
        <v>N</v>
      </c>
      <c r="JJ84" s="22" t="str">
        <f t="shared" si="239"/>
        <v>N</v>
      </c>
      <c r="JK84" s="22" t="str">
        <f t="shared" si="239"/>
        <v>N</v>
      </c>
      <c r="JL84" s="22" t="str">
        <f t="shared" si="239"/>
        <v>N</v>
      </c>
      <c r="JM84" s="22" t="str">
        <f t="shared" si="239"/>
        <v>N</v>
      </c>
      <c r="JN84" s="22" t="str">
        <f t="shared" si="239"/>
        <v>N</v>
      </c>
      <c r="JO84" s="22" t="str">
        <f t="shared" si="239"/>
        <v>N</v>
      </c>
      <c r="JP84" s="22" t="str">
        <f t="shared" si="239"/>
        <v>N</v>
      </c>
      <c r="JQ84" s="22" t="str">
        <f t="shared" si="239"/>
        <v>N</v>
      </c>
      <c r="JR84" s="22" t="str">
        <f t="shared" si="239"/>
        <v>N</v>
      </c>
      <c r="JS84" s="22" t="str">
        <f t="shared" si="239"/>
        <v>N</v>
      </c>
      <c r="JT84" s="22" t="str">
        <f t="shared" si="239"/>
        <v>N</v>
      </c>
      <c r="JU84" s="22" t="str">
        <f t="shared" si="239"/>
        <v>N</v>
      </c>
      <c r="JV84" s="22" t="str">
        <f t="shared" si="239"/>
        <v>N</v>
      </c>
      <c r="JW84" s="22" t="str">
        <f t="shared" si="239"/>
        <v>N</v>
      </c>
      <c r="JX84" s="22" t="str">
        <f t="shared" si="239"/>
        <v>N</v>
      </c>
      <c r="JY84" s="22" t="str">
        <f t="shared" si="239"/>
        <v>N</v>
      </c>
      <c r="JZ84" s="22" t="str">
        <f t="shared" si="239"/>
        <v>N</v>
      </c>
      <c r="KA84" s="22" t="str">
        <f t="shared" si="239"/>
        <v>N</v>
      </c>
      <c r="KB84" s="22" t="str">
        <f t="shared" si="239"/>
        <v>N</v>
      </c>
      <c r="KC84" s="22" t="str">
        <f t="shared" si="239"/>
        <v>N</v>
      </c>
      <c r="KD84" s="22" t="str">
        <f t="shared" si="239"/>
        <v>N</v>
      </c>
      <c r="KE84" s="22" t="str">
        <f t="shared" si="239"/>
        <v>N</v>
      </c>
      <c r="KF84" s="22" t="str">
        <f t="shared" si="239"/>
        <v>N</v>
      </c>
      <c r="KG84" s="22" t="str">
        <f t="shared" si="239"/>
        <v>N</v>
      </c>
      <c r="KH84" s="22" t="str">
        <f t="shared" si="239"/>
        <v>N</v>
      </c>
      <c r="KI84" s="22" t="str">
        <f t="shared" si="239"/>
        <v>N</v>
      </c>
      <c r="KJ84" s="22" t="str">
        <f t="shared" si="239"/>
        <v>N</v>
      </c>
      <c r="KK84" s="22" t="str">
        <f t="shared" si="239"/>
        <v>N</v>
      </c>
      <c r="KL84" s="22" t="str">
        <f t="shared" si="239"/>
        <v>N</v>
      </c>
      <c r="KM84" s="22" t="str">
        <f t="shared" si="239"/>
        <v>N</v>
      </c>
      <c r="KN84" s="22" t="str">
        <f t="shared" si="239"/>
        <v>N</v>
      </c>
      <c r="KO84" s="22" t="str">
        <f t="shared" si="239"/>
        <v>N</v>
      </c>
      <c r="KP84" s="22" t="str">
        <f t="shared" si="239"/>
        <v>N</v>
      </c>
      <c r="KQ84" s="22" t="str">
        <f t="shared" si="239"/>
        <v>N</v>
      </c>
      <c r="KR84" s="22" t="str">
        <f t="shared" si="239"/>
        <v>N</v>
      </c>
      <c r="KS84" s="22" t="str">
        <f t="shared" si="239"/>
        <v>N</v>
      </c>
      <c r="KT84" s="22" t="str">
        <f t="shared" si="239"/>
        <v>N</v>
      </c>
      <c r="KU84" s="22" t="str">
        <f t="shared" si="239"/>
        <v>N</v>
      </c>
      <c r="KV84" s="22" t="str">
        <f t="shared" si="239"/>
        <v>N</v>
      </c>
      <c r="KW84" s="22" t="str">
        <f t="shared" si="239"/>
        <v>N</v>
      </c>
      <c r="KX84" s="22" t="str">
        <f t="shared" si="239"/>
        <v>N</v>
      </c>
      <c r="KY84" s="22" t="str">
        <f t="shared" si="239"/>
        <v>N</v>
      </c>
      <c r="KZ84" s="22" t="str">
        <f t="shared" si="239"/>
        <v>N</v>
      </c>
      <c r="LA84" s="22" t="str">
        <f t="shared" si="239"/>
        <v>N</v>
      </c>
      <c r="LB84" s="22" t="str">
        <f t="shared" si="239"/>
        <v>N</v>
      </c>
      <c r="LC84" s="22" t="str">
        <f t="shared" si="239"/>
        <v>N</v>
      </c>
      <c r="LD84" s="22" t="str">
        <f t="shared" si="239"/>
        <v>N</v>
      </c>
      <c r="LE84" s="22" t="str">
        <f t="shared" si="239"/>
        <v>N</v>
      </c>
      <c r="LF84" s="22" t="str">
        <f t="shared" si="239"/>
        <v>N</v>
      </c>
      <c r="LG84" s="22" t="str">
        <f t="shared" si="239"/>
        <v>N</v>
      </c>
      <c r="LH84" s="22" t="str">
        <f t="shared" si="239"/>
        <v>N</v>
      </c>
      <c r="LI84" s="22" t="str">
        <f t="shared" si="239"/>
        <v>N</v>
      </c>
      <c r="LJ84" s="22" t="str">
        <f t="shared" si="239"/>
        <v>N</v>
      </c>
      <c r="LK84" s="22" t="str">
        <f t="shared" si="239"/>
        <v>N</v>
      </c>
      <c r="LL84" s="22" t="str">
        <f t="shared" si="239"/>
        <v>N</v>
      </c>
      <c r="LM84" s="22" t="str">
        <f t="shared" ref="LM84:MA84" si="240">IF(AND(LM68="x",LM76="x"),"Y","N")</f>
        <v>N</v>
      </c>
      <c r="LN84" s="22" t="str">
        <f t="shared" si="240"/>
        <v>N</v>
      </c>
      <c r="LO84" s="22" t="str">
        <f t="shared" si="240"/>
        <v>N</v>
      </c>
      <c r="LP84" s="22" t="str">
        <f t="shared" si="240"/>
        <v>N</v>
      </c>
      <c r="LQ84" s="22" t="str">
        <f t="shared" si="240"/>
        <v>N</v>
      </c>
      <c r="LR84" s="22" t="str">
        <f t="shared" si="240"/>
        <v>N</v>
      </c>
      <c r="LS84" s="22" t="str">
        <f t="shared" si="240"/>
        <v>N</v>
      </c>
      <c r="LT84" s="22" t="str">
        <f t="shared" si="240"/>
        <v>N</v>
      </c>
      <c r="LU84" s="22" t="str">
        <f t="shared" si="240"/>
        <v>N</v>
      </c>
      <c r="LV84" s="22" t="str">
        <f t="shared" si="240"/>
        <v>N</v>
      </c>
      <c r="LW84" s="22" t="str">
        <f t="shared" si="240"/>
        <v>N</v>
      </c>
      <c r="LX84" s="22" t="str">
        <f t="shared" si="240"/>
        <v>N</v>
      </c>
      <c r="LY84" s="22" t="str">
        <f t="shared" si="240"/>
        <v>N</v>
      </c>
      <c r="LZ84" s="22" t="str">
        <f t="shared" si="240"/>
        <v>N</v>
      </c>
      <c r="MA84" s="22" t="str">
        <f t="shared" si="240"/>
        <v>N</v>
      </c>
    </row>
    <row r="85" spans="1:339" x14ac:dyDescent="0.25">
      <c r="B85" s="38"/>
    </row>
    <row r="86" spans="1:339" x14ac:dyDescent="0.25">
      <c r="A86">
        <f>COUNTIF(D86:MA86,"Y")</f>
        <v>0</v>
      </c>
      <c r="B86" s="43" t="s">
        <v>59</v>
      </c>
      <c r="C86" s="22" t="s">
        <v>51</v>
      </c>
      <c r="D86" s="22" t="str">
        <f>IF(AND(D69="x",D70="x"),"Y","N")</f>
        <v>N</v>
      </c>
      <c r="E86" s="22" t="str">
        <f t="shared" ref="E86:BP86" si="241">IF(AND(E69="x",E70="x"),"Y","N")</f>
        <v>N</v>
      </c>
      <c r="F86" s="22" t="str">
        <f t="shared" si="241"/>
        <v>N</v>
      </c>
      <c r="G86" s="22" t="str">
        <f t="shared" si="241"/>
        <v>N</v>
      </c>
      <c r="H86" s="22" t="str">
        <f t="shared" si="241"/>
        <v>N</v>
      </c>
      <c r="I86" s="22" t="str">
        <f t="shared" si="241"/>
        <v>N</v>
      </c>
      <c r="J86" s="22" t="str">
        <f t="shared" si="241"/>
        <v>N</v>
      </c>
      <c r="K86" s="22" t="str">
        <f t="shared" si="241"/>
        <v>N</v>
      </c>
      <c r="L86" s="22" t="str">
        <f t="shared" si="241"/>
        <v>N</v>
      </c>
      <c r="M86" s="22" t="str">
        <f t="shared" si="241"/>
        <v>N</v>
      </c>
      <c r="N86" s="22" t="str">
        <f t="shared" si="241"/>
        <v>N</v>
      </c>
      <c r="O86" s="22" t="str">
        <f t="shared" si="241"/>
        <v>N</v>
      </c>
      <c r="P86" s="22" t="str">
        <f t="shared" si="241"/>
        <v>N</v>
      </c>
      <c r="Q86" s="22" t="str">
        <f t="shared" si="241"/>
        <v>N</v>
      </c>
      <c r="R86" s="22" t="str">
        <f t="shared" si="241"/>
        <v>N</v>
      </c>
      <c r="S86" s="22" t="str">
        <f t="shared" si="241"/>
        <v>N</v>
      </c>
      <c r="T86" s="22" t="str">
        <f t="shared" si="241"/>
        <v>N</v>
      </c>
      <c r="U86" s="22" t="str">
        <f t="shared" si="241"/>
        <v>N</v>
      </c>
      <c r="V86" s="22" t="str">
        <f t="shared" si="241"/>
        <v>N</v>
      </c>
      <c r="W86" s="22" t="str">
        <f t="shared" si="241"/>
        <v>N</v>
      </c>
      <c r="X86" s="22" t="str">
        <f t="shared" si="241"/>
        <v>N</v>
      </c>
      <c r="Y86" s="22" t="str">
        <f t="shared" si="241"/>
        <v>N</v>
      </c>
      <c r="Z86" s="22" t="str">
        <f t="shared" si="241"/>
        <v>N</v>
      </c>
      <c r="AA86" s="22" t="str">
        <f t="shared" si="241"/>
        <v>N</v>
      </c>
      <c r="AB86" s="22" t="str">
        <f t="shared" si="241"/>
        <v>N</v>
      </c>
      <c r="AC86" s="22" t="str">
        <f t="shared" si="241"/>
        <v>N</v>
      </c>
      <c r="AD86" s="22" t="str">
        <f t="shared" si="241"/>
        <v>N</v>
      </c>
      <c r="AE86" s="22" t="str">
        <f t="shared" si="241"/>
        <v>N</v>
      </c>
      <c r="AF86" s="22" t="str">
        <f t="shared" si="241"/>
        <v>N</v>
      </c>
      <c r="AG86" s="22" t="str">
        <f t="shared" si="241"/>
        <v>N</v>
      </c>
      <c r="AH86" s="22" t="str">
        <f t="shared" si="241"/>
        <v>N</v>
      </c>
      <c r="AI86" s="22" t="str">
        <f t="shared" si="241"/>
        <v>N</v>
      </c>
      <c r="AJ86" s="22" t="str">
        <f t="shared" si="241"/>
        <v>N</v>
      </c>
      <c r="AK86" s="22" t="str">
        <f t="shared" si="241"/>
        <v>N</v>
      </c>
      <c r="AL86" s="22" t="str">
        <f t="shared" si="241"/>
        <v>N</v>
      </c>
      <c r="AM86" s="22" t="str">
        <f t="shared" si="241"/>
        <v>N</v>
      </c>
      <c r="AN86" s="22" t="str">
        <f t="shared" si="241"/>
        <v>N</v>
      </c>
      <c r="AO86" s="22" t="str">
        <f t="shared" si="241"/>
        <v>N</v>
      </c>
      <c r="AP86" s="22" t="str">
        <f t="shared" si="241"/>
        <v>N</v>
      </c>
      <c r="AQ86" s="22" t="str">
        <f t="shared" si="241"/>
        <v>N</v>
      </c>
      <c r="AR86" s="22" t="str">
        <f t="shared" si="241"/>
        <v>N</v>
      </c>
      <c r="AS86" s="22" t="str">
        <f t="shared" si="241"/>
        <v>N</v>
      </c>
      <c r="AT86" s="22" t="str">
        <f t="shared" si="241"/>
        <v>N</v>
      </c>
      <c r="AU86" s="22" t="str">
        <f t="shared" si="241"/>
        <v>N</v>
      </c>
      <c r="AV86" s="22" t="str">
        <f t="shared" si="241"/>
        <v>N</v>
      </c>
      <c r="AW86" s="22" t="str">
        <f t="shared" si="241"/>
        <v>N</v>
      </c>
      <c r="AX86" s="22" t="str">
        <f t="shared" si="241"/>
        <v>N</v>
      </c>
      <c r="AY86" s="22" t="str">
        <f t="shared" si="241"/>
        <v>N</v>
      </c>
      <c r="AZ86" s="22" t="str">
        <f t="shared" si="241"/>
        <v>N</v>
      </c>
      <c r="BA86" s="22" t="str">
        <f t="shared" si="241"/>
        <v>N</v>
      </c>
      <c r="BB86" s="22" t="str">
        <f t="shared" si="241"/>
        <v>N</v>
      </c>
      <c r="BC86" s="22" t="str">
        <f t="shared" si="241"/>
        <v>N</v>
      </c>
      <c r="BD86" s="22" t="str">
        <f t="shared" si="241"/>
        <v>N</v>
      </c>
      <c r="BE86" s="22" t="str">
        <f t="shared" si="241"/>
        <v>N</v>
      </c>
      <c r="BF86" s="22" t="str">
        <f t="shared" si="241"/>
        <v>N</v>
      </c>
      <c r="BG86" s="22" t="str">
        <f t="shared" si="241"/>
        <v>N</v>
      </c>
      <c r="BH86" s="22" t="str">
        <f t="shared" si="241"/>
        <v>N</v>
      </c>
      <c r="BI86" s="22" t="str">
        <f t="shared" si="241"/>
        <v>N</v>
      </c>
      <c r="BJ86" s="22" t="str">
        <f t="shared" si="241"/>
        <v>N</v>
      </c>
      <c r="BK86" s="22" t="str">
        <f t="shared" si="241"/>
        <v>N</v>
      </c>
      <c r="BL86" s="22" t="str">
        <f t="shared" si="241"/>
        <v>N</v>
      </c>
      <c r="BM86" s="22" t="str">
        <f t="shared" si="241"/>
        <v>N</v>
      </c>
      <c r="BN86" s="22" t="str">
        <f t="shared" si="241"/>
        <v>N</v>
      </c>
      <c r="BO86" s="22" t="str">
        <f t="shared" si="241"/>
        <v>N</v>
      </c>
      <c r="BP86" s="22" t="str">
        <f t="shared" si="241"/>
        <v>N</v>
      </c>
      <c r="BQ86" s="22" t="str">
        <f t="shared" ref="BQ86:EB86" si="242">IF(AND(BQ69="x",BQ70="x"),"Y","N")</f>
        <v>N</v>
      </c>
      <c r="BR86" s="22" t="str">
        <f t="shared" si="242"/>
        <v>N</v>
      </c>
      <c r="BS86" s="22" t="str">
        <f t="shared" si="242"/>
        <v>N</v>
      </c>
      <c r="BT86" s="22" t="str">
        <f t="shared" si="242"/>
        <v>N</v>
      </c>
      <c r="BU86" s="22" t="str">
        <f t="shared" si="242"/>
        <v>N</v>
      </c>
      <c r="BV86" s="22" t="str">
        <f t="shared" si="242"/>
        <v>N</v>
      </c>
      <c r="BW86" s="22" t="str">
        <f t="shared" si="242"/>
        <v>N</v>
      </c>
      <c r="BX86" s="22" t="str">
        <f t="shared" si="242"/>
        <v>N</v>
      </c>
      <c r="BY86" s="22" t="str">
        <f t="shared" si="242"/>
        <v>N</v>
      </c>
      <c r="BZ86" s="22" t="str">
        <f t="shared" si="242"/>
        <v>N</v>
      </c>
      <c r="CA86" s="22" t="str">
        <f t="shared" si="242"/>
        <v>N</v>
      </c>
      <c r="CB86" s="22" t="str">
        <f t="shared" si="242"/>
        <v>N</v>
      </c>
      <c r="CC86" s="22" t="str">
        <f t="shared" si="242"/>
        <v>N</v>
      </c>
      <c r="CD86" s="22" t="str">
        <f t="shared" si="242"/>
        <v>N</v>
      </c>
      <c r="CE86" s="22" t="str">
        <f t="shared" si="242"/>
        <v>N</v>
      </c>
      <c r="CF86" s="22" t="str">
        <f t="shared" si="242"/>
        <v>N</v>
      </c>
      <c r="CG86" s="22" t="str">
        <f t="shared" si="242"/>
        <v>N</v>
      </c>
      <c r="CH86" s="22" t="str">
        <f t="shared" si="242"/>
        <v>N</v>
      </c>
      <c r="CI86" s="22" t="str">
        <f t="shared" si="242"/>
        <v>N</v>
      </c>
      <c r="CJ86" s="22" t="str">
        <f t="shared" si="242"/>
        <v>N</v>
      </c>
      <c r="CK86" s="22" t="str">
        <f t="shared" si="242"/>
        <v>N</v>
      </c>
      <c r="CL86" s="22" t="str">
        <f t="shared" si="242"/>
        <v>N</v>
      </c>
      <c r="CM86" s="22" t="str">
        <f t="shared" si="242"/>
        <v>N</v>
      </c>
      <c r="CN86" s="22" t="str">
        <f t="shared" si="242"/>
        <v>N</v>
      </c>
      <c r="CO86" s="22" t="str">
        <f t="shared" si="242"/>
        <v>N</v>
      </c>
      <c r="CP86" s="22" t="str">
        <f t="shared" si="242"/>
        <v>N</v>
      </c>
      <c r="CQ86" s="22" t="str">
        <f t="shared" si="242"/>
        <v>N</v>
      </c>
      <c r="CR86" s="22" t="str">
        <f t="shared" si="242"/>
        <v>N</v>
      </c>
      <c r="CS86" s="22" t="str">
        <f t="shared" si="242"/>
        <v>N</v>
      </c>
      <c r="CT86" s="22" t="str">
        <f t="shared" si="242"/>
        <v>N</v>
      </c>
      <c r="CU86" s="22" t="str">
        <f t="shared" si="242"/>
        <v>N</v>
      </c>
      <c r="CV86" s="22" t="str">
        <f t="shared" si="242"/>
        <v>N</v>
      </c>
      <c r="CW86" s="22" t="str">
        <f t="shared" si="242"/>
        <v>N</v>
      </c>
      <c r="CX86" s="22" t="str">
        <f t="shared" si="242"/>
        <v>N</v>
      </c>
      <c r="CY86" s="22" t="str">
        <f t="shared" si="242"/>
        <v>N</v>
      </c>
      <c r="CZ86" s="22" t="str">
        <f t="shared" si="242"/>
        <v>N</v>
      </c>
      <c r="DA86" s="22" t="str">
        <f t="shared" si="242"/>
        <v>N</v>
      </c>
      <c r="DB86" s="22" t="str">
        <f t="shared" si="242"/>
        <v>N</v>
      </c>
      <c r="DC86" s="22" t="str">
        <f t="shared" si="242"/>
        <v>N</v>
      </c>
      <c r="DD86" s="22" t="str">
        <f t="shared" si="242"/>
        <v>N</v>
      </c>
      <c r="DE86" s="22" t="str">
        <f t="shared" si="242"/>
        <v>N</v>
      </c>
      <c r="DF86" s="22" t="str">
        <f t="shared" si="242"/>
        <v>N</v>
      </c>
      <c r="DG86" s="22" t="str">
        <f t="shared" si="242"/>
        <v>N</v>
      </c>
      <c r="DH86" s="22" t="str">
        <f t="shared" si="242"/>
        <v>N</v>
      </c>
      <c r="DI86" s="22" t="str">
        <f t="shared" si="242"/>
        <v>N</v>
      </c>
      <c r="DJ86" s="22" t="str">
        <f t="shared" si="242"/>
        <v>N</v>
      </c>
      <c r="DK86" s="22" t="str">
        <f t="shared" si="242"/>
        <v>N</v>
      </c>
      <c r="DL86" s="22" t="str">
        <f t="shared" si="242"/>
        <v>N</v>
      </c>
      <c r="DM86" s="22" t="str">
        <f t="shared" si="242"/>
        <v>N</v>
      </c>
      <c r="DN86" s="22" t="str">
        <f t="shared" si="242"/>
        <v>N</v>
      </c>
      <c r="DO86" s="22" t="str">
        <f t="shared" si="242"/>
        <v>N</v>
      </c>
      <c r="DP86" s="22" t="str">
        <f t="shared" si="242"/>
        <v>N</v>
      </c>
      <c r="DQ86" s="22" t="str">
        <f t="shared" si="242"/>
        <v>N</v>
      </c>
      <c r="DR86" s="22" t="str">
        <f t="shared" si="242"/>
        <v>N</v>
      </c>
      <c r="DS86" s="22" t="str">
        <f t="shared" si="242"/>
        <v>N</v>
      </c>
      <c r="DT86" s="22" t="str">
        <f t="shared" si="242"/>
        <v>N</v>
      </c>
      <c r="DU86" s="22" t="str">
        <f t="shared" si="242"/>
        <v>N</v>
      </c>
      <c r="DV86" s="22" t="str">
        <f t="shared" si="242"/>
        <v>N</v>
      </c>
      <c r="DW86" s="22" t="str">
        <f t="shared" si="242"/>
        <v>N</v>
      </c>
      <c r="DX86" s="22" t="str">
        <f t="shared" si="242"/>
        <v>N</v>
      </c>
      <c r="DY86" s="22" t="str">
        <f t="shared" si="242"/>
        <v>N</v>
      </c>
      <c r="DZ86" s="22" t="str">
        <f t="shared" si="242"/>
        <v>N</v>
      </c>
      <c r="EA86" s="22" t="str">
        <f t="shared" si="242"/>
        <v>N</v>
      </c>
      <c r="EB86" s="22" t="str">
        <f t="shared" si="242"/>
        <v>N</v>
      </c>
      <c r="EC86" s="22" t="str">
        <f t="shared" ref="EC86:GN86" si="243">IF(AND(EC69="x",EC70="x"),"Y","N")</f>
        <v>N</v>
      </c>
      <c r="ED86" s="22" t="str">
        <f t="shared" si="243"/>
        <v>N</v>
      </c>
      <c r="EE86" s="22" t="str">
        <f t="shared" si="243"/>
        <v>N</v>
      </c>
      <c r="EF86" s="22" t="str">
        <f t="shared" si="243"/>
        <v>N</v>
      </c>
      <c r="EG86" s="22" t="str">
        <f t="shared" si="243"/>
        <v>N</v>
      </c>
      <c r="EH86" s="22" t="str">
        <f t="shared" si="243"/>
        <v>N</v>
      </c>
      <c r="EI86" s="22" t="str">
        <f t="shared" si="243"/>
        <v>N</v>
      </c>
      <c r="EJ86" s="22" t="str">
        <f t="shared" si="243"/>
        <v>N</v>
      </c>
      <c r="EK86" s="22" t="str">
        <f t="shared" si="243"/>
        <v>N</v>
      </c>
      <c r="EL86" s="22" t="str">
        <f t="shared" si="243"/>
        <v>N</v>
      </c>
      <c r="EM86" s="22" t="str">
        <f t="shared" si="243"/>
        <v>N</v>
      </c>
      <c r="EN86" s="22" t="str">
        <f t="shared" si="243"/>
        <v>N</v>
      </c>
      <c r="EO86" s="22" t="str">
        <f t="shared" si="243"/>
        <v>N</v>
      </c>
      <c r="EP86" s="22" t="str">
        <f t="shared" si="243"/>
        <v>N</v>
      </c>
      <c r="EQ86" s="22" t="str">
        <f t="shared" si="243"/>
        <v>N</v>
      </c>
      <c r="ER86" s="22" t="str">
        <f t="shared" si="243"/>
        <v>N</v>
      </c>
      <c r="ES86" s="22" t="str">
        <f t="shared" si="243"/>
        <v>N</v>
      </c>
      <c r="ET86" s="22" t="str">
        <f t="shared" si="243"/>
        <v>N</v>
      </c>
      <c r="EU86" s="22" t="str">
        <f t="shared" si="243"/>
        <v>N</v>
      </c>
      <c r="EV86" s="22" t="str">
        <f t="shared" si="243"/>
        <v>N</v>
      </c>
      <c r="EW86" s="22" t="str">
        <f t="shared" si="243"/>
        <v>N</v>
      </c>
      <c r="EX86" s="22" t="str">
        <f t="shared" si="243"/>
        <v>N</v>
      </c>
      <c r="EY86" s="22" t="str">
        <f t="shared" si="243"/>
        <v>N</v>
      </c>
      <c r="EZ86" s="22" t="str">
        <f t="shared" si="243"/>
        <v>N</v>
      </c>
      <c r="FA86" s="22" t="str">
        <f t="shared" si="243"/>
        <v>N</v>
      </c>
      <c r="FB86" s="22" t="str">
        <f t="shared" si="243"/>
        <v>N</v>
      </c>
      <c r="FC86" s="22" t="str">
        <f t="shared" si="243"/>
        <v>N</v>
      </c>
      <c r="FD86" s="22" t="str">
        <f t="shared" si="243"/>
        <v>N</v>
      </c>
      <c r="FE86" s="22" t="str">
        <f t="shared" si="243"/>
        <v>N</v>
      </c>
      <c r="FF86" s="22" t="str">
        <f t="shared" si="243"/>
        <v>N</v>
      </c>
      <c r="FG86" s="22" t="str">
        <f t="shared" si="243"/>
        <v>N</v>
      </c>
      <c r="FH86" s="22" t="str">
        <f t="shared" si="243"/>
        <v>N</v>
      </c>
      <c r="FI86" s="22" t="str">
        <f t="shared" si="243"/>
        <v>N</v>
      </c>
      <c r="FJ86" s="22" t="str">
        <f t="shared" si="243"/>
        <v>N</v>
      </c>
      <c r="FK86" s="22" t="str">
        <f t="shared" si="243"/>
        <v>N</v>
      </c>
      <c r="FL86" s="22" t="str">
        <f t="shared" si="243"/>
        <v>N</v>
      </c>
      <c r="FM86" s="22" t="str">
        <f t="shared" si="243"/>
        <v>N</v>
      </c>
      <c r="FN86" s="22" t="str">
        <f t="shared" si="243"/>
        <v>N</v>
      </c>
      <c r="FO86" s="22" t="str">
        <f t="shared" si="243"/>
        <v>N</v>
      </c>
      <c r="FP86" s="22" t="str">
        <f t="shared" si="243"/>
        <v>N</v>
      </c>
      <c r="FQ86" s="22" t="str">
        <f t="shared" si="243"/>
        <v>N</v>
      </c>
      <c r="FR86" s="22" t="str">
        <f t="shared" si="243"/>
        <v>N</v>
      </c>
      <c r="FS86" s="22" t="str">
        <f t="shared" si="243"/>
        <v>N</v>
      </c>
      <c r="FT86" s="22" t="str">
        <f t="shared" si="243"/>
        <v>N</v>
      </c>
      <c r="FU86" s="22" t="str">
        <f t="shared" si="243"/>
        <v>N</v>
      </c>
      <c r="FV86" s="22" t="str">
        <f t="shared" si="243"/>
        <v>N</v>
      </c>
      <c r="FW86" s="22" t="str">
        <f t="shared" si="243"/>
        <v>N</v>
      </c>
      <c r="FX86" s="22" t="str">
        <f t="shared" si="243"/>
        <v>N</v>
      </c>
      <c r="FY86" s="22" t="str">
        <f t="shared" si="243"/>
        <v>N</v>
      </c>
      <c r="FZ86" s="22" t="str">
        <f t="shared" si="243"/>
        <v>N</v>
      </c>
      <c r="GA86" s="22" t="str">
        <f t="shared" si="243"/>
        <v>N</v>
      </c>
      <c r="GB86" s="22" t="str">
        <f t="shared" si="243"/>
        <v>N</v>
      </c>
      <c r="GC86" s="22" t="str">
        <f t="shared" si="243"/>
        <v>N</v>
      </c>
      <c r="GD86" s="22" t="str">
        <f t="shared" si="243"/>
        <v>N</v>
      </c>
      <c r="GE86" s="22" t="str">
        <f t="shared" si="243"/>
        <v>N</v>
      </c>
      <c r="GF86" s="22" t="str">
        <f t="shared" si="243"/>
        <v>N</v>
      </c>
      <c r="GG86" s="22" t="str">
        <f t="shared" si="243"/>
        <v>N</v>
      </c>
      <c r="GH86" s="22" t="str">
        <f t="shared" si="243"/>
        <v>N</v>
      </c>
      <c r="GI86" s="22" t="str">
        <f t="shared" si="243"/>
        <v>N</v>
      </c>
      <c r="GJ86" s="22" t="str">
        <f t="shared" si="243"/>
        <v>N</v>
      </c>
      <c r="GK86" s="22" t="str">
        <f t="shared" si="243"/>
        <v>N</v>
      </c>
      <c r="GL86" s="22" t="str">
        <f t="shared" si="243"/>
        <v>N</v>
      </c>
      <c r="GM86" s="22" t="str">
        <f t="shared" si="243"/>
        <v>N</v>
      </c>
      <c r="GN86" s="22" t="str">
        <f t="shared" si="243"/>
        <v>N</v>
      </c>
      <c r="GO86" s="22" t="str">
        <f t="shared" ref="GO86:IZ86" si="244">IF(AND(GO69="x",GO70="x"),"Y","N")</f>
        <v>N</v>
      </c>
      <c r="GP86" s="22" t="str">
        <f t="shared" si="244"/>
        <v>N</v>
      </c>
      <c r="GQ86" s="22" t="str">
        <f t="shared" si="244"/>
        <v>N</v>
      </c>
      <c r="GR86" s="22" t="str">
        <f t="shared" si="244"/>
        <v>N</v>
      </c>
      <c r="GS86" s="22" t="str">
        <f t="shared" si="244"/>
        <v>N</v>
      </c>
      <c r="GT86" s="22" t="str">
        <f t="shared" si="244"/>
        <v>N</v>
      </c>
      <c r="GU86" s="22" t="str">
        <f t="shared" si="244"/>
        <v>N</v>
      </c>
      <c r="GV86" s="22" t="str">
        <f t="shared" si="244"/>
        <v>N</v>
      </c>
      <c r="GW86" s="22" t="str">
        <f t="shared" si="244"/>
        <v>N</v>
      </c>
      <c r="GX86" s="22" t="str">
        <f t="shared" si="244"/>
        <v>N</v>
      </c>
      <c r="GY86" s="22" t="str">
        <f t="shared" si="244"/>
        <v>N</v>
      </c>
      <c r="GZ86" s="22" t="str">
        <f t="shared" si="244"/>
        <v>N</v>
      </c>
      <c r="HA86" s="22" t="str">
        <f t="shared" si="244"/>
        <v>N</v>
      </c>
      <c r="HB86" s="22" t="str">
        <f t="shared" si="244"/>
        <v>N</v>
      </c>
      <c r="HC86" s="22" t="str">
        <f t="shared" si="244"/>
        <v>N</v>
      </c>
      <c r="HD86" s="22" t="str">
        <f t="shared" si="244"/>
        <v>N</v>
      </c>
      <c r="HE86" s="22" t="str">
        <f t="shared" si="244"/>
        <v>N</v>
      </c>
      <c r="HF86" s="22" t="str">
        <f t="shared" si="244"/>
        <v>N</v>
      </c>
      <c r="HG86" s="22" t="str">
        <f t="shared" si="244"/>
        <v>N</v>
      </c>
      <c r="HH86" s="22" t="str">
        <f t="shared" si="244"/>
        <v>N</v>
      </c>
      <c r="HI86" s="22" t="str">
        <f t="shared" si="244"/>
        <v>N</v>
      </c>
      <c r="HJ86" s="22" t="str">
        <f t="shared" si="244"/>
        <v>N</v>
      </c>
      <c r="HK86" s="22" t="str">
        <f t="shared" si="244"/>
        <v>N</v>
      </c>
      <c r="HL86" s="22" t="str">
        <f t="shared" si="244"/>
        <v>N</v>
      </c>
      <c r="HM86" s="22" t="str">
        <f t="shared" si="244"/>
        <v>N</v>
      </c>
      <c r="HN86" s="22" t="str">
        <f t="shared" si="244"/>
        <v>N</v>
      </c>
      <c r="HO86" s="22" t="str">
        <f t="shared" si="244"/>
        <v>N</v>
      </c>
      <c r="HP86" s="22" t="str">
        <f t="shared" si="244"/>
        <v>N</v>
      </c>
      <c r="HQ86" s="22" t="str">
        <f t="shared" si="244"/>
        <v>N</v>
      </c>
      <c r="HR86" s="22" t="str">
        <f t="shared" si="244"/>
        <v>N</v>
      </c>
      <c r="HS86" s="22" t="str">
        <f t="shared" si="244"/>
        <v>N</v>
      </c>
      <c r="HT86" s="22" t="str">
        <f t="shared" si="244"/>
        <v>N</v>
      </c>
      <c r="HU86" s="22" t="str">
        <f t="shared" si="244"/>
        <v>N</v>
      </c>
      <c r="HV86" s="22" t="str">
        <f t="shared" si="244"/>
        <v>N</v>
      </c>
      <c r="HW86" s="22" t="str">
        <f t="shared" si="244"/>
        <v>N</v>
      </c>
      <c r="HX86" s="22" t="str">
        <f t="shared" si="244"/>
        <v>N</v>
      </c>
      <c r="HY86" s="22" t="str">
        <f t="shared" si="244"/>
        <v>N</v>
      </c>
      <c r="HZ86" s="22" t="str">
        <f t="shared" si="244"/>
        <v>N</v>
      </c>
      <c r="IA86" s="22" t="str">
        <f t="shared" si="244"/>
        <v>N</v>
      </c>
      <c r="IB86" s="22" t="str">
        <f t="shared" si="244"/>
        <v>N</v>
      </c>
      <c r="IC86" s="22" t="str">
        <f t="shared" si="244"/>
        <v>N</v>
      </c>
      <c r="ID86" s="22" t="str">
        <f t="shared" si="244"/>
        <v>N</v>
      </c>
      <c r="IE86" s="22" t="str">
        <f t="shared" si="244"/>
        <v>N</v>
      </c>
      <c r="IF86" s="22" t="str">
        <f t="shared" si="244"/>
        <v>N</v>
      </c>
      <c r="IG86" s="22" t="str">
        <f t="shared" si="244"/>
        <v>N</v>
      </c>
      <c r="IH86" s="22" t="str">
        <f t="shared" si="244"/>
        <v>N</v>
      </c>
      <c r="II86" s="22" t="str">
        <f t="shared" si="244"/>
        <v>N</v>
      </c>
      <c r="IJ86" s="22" t="str">
        <f t="shared" si="244"/>
        <v>N</v>
      </c>
      <c r="IK86" s="22" t="str">
        <f t="shared" si="244"/>
        <v>N</v>
      </c>
      <c r="IL86" s="22" t="str">
        <f t="shared" si="244"/>
        <v>N</v>
      </c>
      <c r="IM86" s="22" t="str">
        <f t="shared" si="244"/>
        <v>N</v>
      </c>
      <c r="IN86" s="22" t="str">
        <f t="shared" si="244"/>
        <v>N</v>
      </c>
      <c r="IO86" s="22" t="str">
        <f t="shared" si="244"/>
        <v>N</v>
      </c>
      <c r="IP86" s="22" t="str">
        <f t="shared" si="244"/>
        <v>N</v>
      </c>
      <c r="IQ86" s="22" t="str">
        <f t="shared" si="244"/>
        <v>N</v>
      </c>
      <c r="IR86" s="22" t="str">
        <f t="shared" si="244"/>
        <v>N</v>
      </c>
      <c r="IS86" s="22" t="str">
        <f t="shared" si="244"/>
        <v>N</v>
      </c>
      <c r="IT86" s="22" t="str">
        <f t="shared" si="244"/>
        <v>N</v>
      </c>
      <c r="IU86" s="22" t="str">
        <f t="shared" si="244"/>
        <v>N</v>
      </c>
      <c r="IV86" s="22" t="str">
        <f t="shared" si="244"/>
        <v>N</v>
      </c>
      <c r="IW86" s="22" t="str">
        <f t="shared" si="244"/>
        <v>N</v>
      </c>
      <c r="IX86" s="22" t="str">
        <f t="shared" si="244"/>
        <v>N</v>
      </c>
      <c r="IY86" s="22" t="str">
        <f t="shared" si="244"/>
        <v>N</v>
      </c>
      <c r="IZ86" s="22" t="str">
        <f t="shared" si="244"/>
        <v>N</v>
      </c>
      <c r="JA86" s="22" t="str">
        <f t="shared" ref="JA86:LL86" si="245">IF(AND(JA69="x",JA70="x"),"Y","N")</f>
        <v>N</v>
      </c>
      <c r="JB86" s="22" t="str">
        <f t="shared" si="245"/>
        <v>N</v>
      </c>
      <c r="JC86" s="22" t="str">
        <f t="shared" si="245"/>
        <v>N</v>
      </c>
      <c r="JD86" s="22" t="str">
        <f t="shared" si="245"/>
        <v>N</v>
      </c>
      <c r="JE86" s="22" t="str">
        <f t="shared" si="245"/>
        <v>N</v>
      </c>
      <c r="JF86" s="22" t="str">
        <f t="shared" si="245"/>
        <v>N</v>
      </c>
      <c r="JG86" s="22" t="str">
        <f t="shared" si="245"/>
        <v>N</v>
      </c>
      <c r="JH86" s="22" t="str">
        <f t="shared" si="245"/>
        <v>N</v>
      </c>
      <c r="JI86" s="22" t="str">
        <f t="shared" si="245"/>
        <v>N</v>
      </c>
      <c r="JJ86" s="22" t="str">
        <f t="shared" si="245"/>
        <v>N</v>
      </c>
      <c r="JK86" s="22" t="str">
        <f t="shared" si="245"/>
        <v>N</v>
      </c>
      <c r="JL86" s="22" t="str">
        <f t="shared" si="245"/>
        <v>N</v>
      </c>
      <c r="JM86" s="22" t="str">
        <f t="shared" si="245"/>
        <v>N</v>
      </c>
      <c r="JN86" s="22" t="str">
        <f t="shared" si="245"/>
        <v>N</v>
      </c>
      <c r="JO86" s="22" t="str">
        <f t="shared" si="245"/>
        <v>N</v>
      </c>
      <c r="JP86" s="22" t="str">
        <f t="shared" si="245"/>
        <v>N</v>
      </c>
      <c r="JQ86" s="22" t="str">
        <f t="shared" si="245"/>
        <v>N</v>
      </c>
      <c r="JR86" s="22" t="str">
        <f t="shared" si="245"/>
        <v>N</v>
      </c>
      <c r="JS86" s="22" t="str">
        <f t="shared" si="245"/>
        <v>N</v>
      </c>
      <c r="JT86" s="22" t="str">
        <f t="shared" si="245"/>
        <v>N</v>
      </c>
      <c r="JU86" s="22" t="str">
        <f t="shared" si="245"/>
        <v>N</v>
      </c>
      <c r="JV86" s="22" t="str">
        <f t="shared" si="245"/>
        <v>N</v>
      </c>
      <c r="JW86" s="22" t="str">
        <f t="shared" si="245"/>
        <v>N</v>
      </c>
      <c r="JX86" s="22" t="str">
        <f t="shared" si="245"/>
        <v>N</v>
      </c>
      <c r="JY86" s="22" t="str">
        <f t="shared" si="245"/>
        <v>N</v>
      </c>
      <c r="JZ86" s="22" t="str">
        <f t="shared" si="245"/>
        <v>N</v>
      </c>
      <c r="KA86" s="22" t="str">
        <f t="shared" si="245"/>
        <v>N</v>
      </c>
      <c r="KB86" s="22" t="str">
        <f t="shared" si="245"/>
        <v>N</v>
      </c>
      <c r="KC86" s="22" t="str">
        <f t="shared" si="245"/>
        <v>N</v>
      </c>
      <c r="KD86" s="22" t="str">
        <f t="shared" si="245"/>
        <v>N</v>
      </c>
      <c r="KE86" s="22" t="str">
        <f t="shared" si="245"/>
        <v>N</v>
      </c>
      <c r="KF86" s="22" t="str">
        <f t="shared" si="245"/>
        <v>N</v>
      </c>
      <c r="KG86" s="22" t="str">
        <f t="shared" si="245"/>
        <v>N</v>
      </c>
      <c r="KH86" s="22" t="str">
        <f t="shared" si="245"/>
        <v>N</v>
      </c>
      <c r="KI86" s="22" t="str">
        <f t="shared" si="245"/>
        <v>N</v>
      </c>
      <c r="KJ86" s="22" t="str">
        <f t="shared" si="245"/>
        <v>N</v>
      </c>
      <c r="KK86" s="22" t="str">
        <f t="shared" si="245"/>
        <v>N</v>
      </c>
      <c r="KL86" s="22" t="str">
        <f t="shared" si="245"/>
        <v>N</v>
      </c>
      <c r="KM86" s="22" t="str">
        <f t="shared" si="245"/>
        <v>N</v>
      </c>
      <c r="KN86" s="22" t="str">
        <f t="shared" si="245"/>
        <v>N</v>
      </c>
      <c r="KO86" s="22" t="str">
        <f t="shared" si="245"/>
        <v>N</v>
      </c>
      <c r="KP86" s="22" t="str">
        <f t="shared" si="245"/>
        <v>N</v>
      </c>
      <c r="KQ86" s="22" t="str">
        <f t="shared" si="245"/>
        <v>N</v>
      </c>
      <c r="KR86" s="22" t="str">
        <f t="shared" si="245"/>
        <v>N</v>
      </c>
      <c r="KS86" s="22" t="str">
        <f t="shared" si="245"/>
        <v>N</v>
      </c>
      <c r="KT86" s="22" t="str">
        <f t="shared" si="245"/>
        <v>N</v>
      </c>
      <c r="KU86" s="22" t="str">
        <f t="shared" si="245"/>
        <v>N</v>
      </c>
      <c r="KV86" s="22" t="str">
        <f t="shared" si="245"/>
        <v>N</v>
      </c>
      <c r="KW86" s="22" t="str">
        <f t="shared" si="245"/>
        <v>N</v>
      </c>
      <c r="KX86" s="22" t="str">
        <f t="shared" si="245"/>
        <v>N</v>
      </c>
      <c r="KY86" s="22" t="str">
        <f t="shared" si="245"/>
        <v>N</v>
      </c>
      <c r="KZ86" s="22" t="str">
        <f t="shared" si="245"/>
        <v>N</v>
      </c>
      <c r="LA86" s="22" t="str">
        <f t="shared" si="245"/>
        <v>N</v>
      </c>
      <c r="LB86" s="22" t="str">
        <f t="shared" si="245"/>
        <v>N</v>
      </c>
      <c r="LC86" s="22" t="str">
        <f t="shared" si="245"/>
        <v>N</v>
      </c>
      <c r="LD86" s="22" t="str">
        <f t="shared" si="245"/>
        <v>N</v>
      </c>
      <c r="LE86" s="22" t="str">
        <f t="shared" si="245"/>
        <v>N</v>
      </c>
      <c r="LF86" s="22" t="str">
        <f t="shared" si="245"/>
        <v>N</v>
      </c>
      <c r="LG86" s="22" t="str">
        <f t="shared" si="245"/>
        <v>N</v>
      </c>
      <c r="LH86" s="22" t="str">
        <f t="shared" si="245"/>
        <v>N</v>
      </c>
      <c r="LI86" s="22" t="str">
        <f t="shared" si="245"/>
        <v>N</v>
      </c>
      <c r="LJ86" s="22" t="str">
        <f t="shared" si="245"/>
        <v>N</v>
      </c>
      <c r="LK86" s="22" t="str">
        <f t="shared" si="245"/>
        <v>N</v>
      </c>
      <c r="LL86" s="22" t="str">
        <f t="shared" si="245"/>
        <v>N</v>
      </c>
      <c r="LM86" s="22" t="str">
        <f t="shared" ref="LM86:MA86" si="246">IF(AND(LM69="x",LM70="x"),"Y","N")</f>
        <v>N</v>
      </c>
      <c r="LN86" s="22" t="str">
        <f t="shared" si="246"/>
        <v>N</v>
      </c>
      <c r="LO86" s="22" t="str">
        <f t="shared" si="246"/>
        <v>N</v>
      </c>
      <c r="LP86" s="22" t="str">
        <f t="shared" si="246"/>
        <v>N</v>
      </c>
      <c r="LQ86" s="22" t="str">
        <f t="shared" si="246"/>
        <v>N</v>
      </c>
      <c r="LR86" s="22" t="str">
        <f t="shared" si="246"/>
        <v>N</v>
      </c>
      <c r="LS86" s="22" t="str">
        <f t="shared" si="246"/>
        <v>N</v>
      </c>
      <c r="LT86" s="22" t="str">
        <f t="shared" si="246"/>
        <v>N</v>
      </c>
      <c r="LU86" s="22" t="str">
        <f t="shared" si="246"/>
        <v>N</v>
      </c>
      <c r="LV86" s="22" t="str">
        <f t="shared" si="246"/>
        <v>N</v>
      </c>
      <c r="LW86" s="22" t="str">
        <f t="shared" si="246"/>
        <v>N</v>
      </c>
      <c r="LX86" s="22" t="str">
        <f t="shared" si="246"/>
        <v>N</v>
      </c>
      <c r="LY86" s="22" t="str">
        <f t="shared" si="246"/>
        <v>N</v>
      </c>
      <c r="LZ86" s="22" t="str">
        <f t="shared" si="246"/>
        <v>N</v>
      </c>
      <c r="MA86" s="22" t="str">
        <f t="shared" si="246"/>
        <v>N</v>
      </c>
    </row>
    <row r="87" spans="1:339" x14ac:dyDescent="0.25">
      <c r="A87">
        <f t="shared" ref="A87:A92" si="247">COUNTIF(D87:MA87,"Y")</f>
        <v>1</v>
      </c>
      <c r="B87" s="43"/>
      <c r="C87" s="22" t="s">
        <v>52</v>
      </c>
      <c r="D87" s="22" t="str">
        <f>IF(AND(D69="x",D71="x"),"Y","N")</f>
        <v>N</v>
      </c>
      <c r="E87" s="22" t="str">
        <f t="shared" ref="E87:BP87" si="248">IF(AND(E69="x",E71="x"),"Y","N")</f>
        <v>N</v>
      </c>
      <c r="F87" s="22" t="str">
        <f t="shared" si="248"/>
        <v>N</v>
      </c>
      <c r="G87" s="22" t="str">
        <f t="shared" si="248"/>
        <v>N</v>
      </c>
      <c r="H87" s="22" t="str">
        <f t="shared" si="248"/>
        <v>N</v>
      </c>
      <c r="I87" s="22" t="str">
        <f t="shared" si="248"/>
        <v>N</v>
      </c>
      <c r="J87" s="22" t="str">
        <f t="shared" si="248"/>
        <v>N</v>
      </c>
      <c r="K87" s="22" t="str">
        <f t="shared" si="248"/>
        <v>N</v>
      </c>
      <c r="L87" s="22" t="str">
        <f t="shared" si="248"/>
        <v>N</v>
      </c>
      <c r="M87" s="22" t="str">
        <f t="shared" si="248"/>
        <v>N</v>
      </c>
      <c r="N87" s="22" t="str">
        <f t="shared" si="248"/>
        <v>N</v>
      </c>
      <c r="O87" s="22" t="str">
        <f t="shared" si="248"/>
        <v>N</v>
      </c>
      <c r="P87" s="22" t="str">
        <f t="shared" si="248"/>
        <v>N</v>
      </c>
      <c r="Q87" s="22" t="str">
        <f t="shared" si="248"/>
        <v>N</v>
      </c>
      <c r="R87" s="22" t="str">
        <f t="shared" si="248"/>
        <v>N</v>
      </c>
      <c r="S87" s="22" t="str">
        <f t="shared" si="248"/>
        <v>N</v>
      </c>
      <c r="T87" s="22" t="str">
        <f t="shared" si="248"/>
        <v>N</v>
      </c>
      <c r="U87" s="22" t="str">
        <f t="shared" si="248"/>
        <v>N</v>
      </c>
      <c r="V87" s="22" t="str">
        <f t="shared" si="248"/>
        <v>N</v>
      </c>
      <c r="W87" s="22" t="str">
        <f t="shared" si="248"/>
        <v>N</v>
      </c>
      <c r="X87" s="22" t="str">
        <f t="shared" si="248"/>
        <v>N</v>
      </c>
      <c r="Y87" s="22" t="str">
        <f t="shared" si="248"/>
        <v>N</v>
      </c>
      <c r="Z87" s="22" t="str">
        <f t="shared" si="248"/>
        <v>N</v>
      </c>
      <c r="AA87" s="22" t="str">
        <f t="shared" si="248"/>
        <v>N</v>
      </c>
      <c r="AB87" s="22" t="str">
        <f t="shared" si="248"/>
        <v>N</v>
      </c>
      <c r="AC87" s="22" t="str">
        <f t="shared" si="248"/>
        <v>N</v>
      </c>
      <c r="AD87" s="22" t="str">
        <f t="shared" si="248"/>
        <v>N</v>
      </c>
      <c r="AE87" s="22" t="str">
        <f t="shared" si="248"/>
        <v>N</v>
      </c>
      <c r="AF87" s="22" t="str">
        <f t="shared" si="248"/>
        <v>N</v>
      </c>
      <c r="AG87" s="22" t="str">
        <f t="shared" si="248"/>
        <v>N</v>
      </c>
      <c r="AH87" s="22" t="str">
        <f t="shared" si="248"/>
        <v>N</v>
      </c>
      <c r="AI87" s="22" t="str">
        <f t="shared" si="248"/>
        <v>N</v>
      </c>
      <c r="AJ87" s="22" t="str">
        <f t="shared" si="248"/>
        <v>N</v>
      </c>
      <c r="AK87" s="22" t="str">
        <f t="shared" si="248"/>
        <v>N</v>
      </c>
      <c r="AL87" s="22" t="str">
        <f t="shared" si="248"/>
        <v>N</v>
      </c>
      <c r="AM87" s="22" t="str">
        <f t="shared" si="248"/>
        <v>N</v>
      </c>
      <c r="AN87" s="22" t="str">
        <f t="shared" si="248"/>
        <v>N</v>
      </c>
      <c r="AO87" s="22" t="str">
        <f t="shared" si="248"/>
        <v>N</v>
      </c>
      <c r="AP87" s="22" t="str">
        <f t="shared" si="248"/>
        <v>N</v>
      </c>
      <c r="AQ87" s="22" t="str">
        <f t="shared" si="248"/>
        <v>N</v>
      </c>
      <c r="AR87" s="22" t="str">
        <f t="shared" si="248"/>
        <v>N</v>
      </c>
      <c r="AS87" s="22" t="str">
        <f t="shared" si="248"/>
        <v>N</v>
      </c>
      <c r="AT87" s="22" t="str">
        <f t="shared" si="248"/>
        <v>N</v>
      </c>
      <c r="AU87" s="22" t="str">
        <f t="shared" si="248"/>
        <v>N</v>
      </c>
      <c r="AV87" s="22" t="str">
        <f t="shared" si="248"/>
        <v>N</v>
      </c>
      <c r="AW87" s="22" t="str">
        <f t="shared" si="248"/>
        <v>N</v>
      </c>
      <c r="AX87" s="22" t="str">
        <f t="shared" si="248"/>
        <v>N</v>
      </c>
      <c r="AY87" s="22" t="str">
        <f t="shared" si="248"/>
        <v>N</v>
      </c>
      <c r="AZ87" s="22" t="str">
        <f t="shared" si="248"/>
        <v>N</v>
      </c>
      <c r="BA87" s="22" t="str">
        <f t="shared" si="248"/>
        <v>N</v>
      </c>
      <c r="BB87" s="22" t="str">
        <f t="shared" si="248"/>
        <v>N</v>
      </c>
      <c r="BC87" s="22" t="str">
        <f t="shared" si="248"/>
        <v>N</v>
      </c>
      <c r="BD87" s="22" t="str">
        <f t="shared" si="248"/>
        <v>N</v>
      </c>
      <c r="BE87" s="22" t="str">
        <f t="shared" si="248"/>
        <v>N</v>
      </c>
      <c r="BF87" s="22" t="str">
        <f t="shared" si="248"/>
        <v>N</v>
      </c>
      <c r="BG87" s="22" t="str">
        <f t="shared" si="248"/>
        <v>N</v>
      </c>
      <c r="BH87" s="22" t="str">
        <f t="shared" si="248"/>
        <v>N</v>
      </c>
      <c r="BI87" s="22" t="str">
        <f t="shared" si="248"/>
        <v>N</v>
      </c>
      <c r="BJ87" s="22" t="str">
        <f t="shared" si="248"/>
        <v>N</v>
      </c>
      <c r="BK87" s="22" t="str">
        <f t="shared" si="248"/>
        <v>N</v>
      </c>
      <c r="BL87" s="22" t="str">
        <f t="shared" si="248"/>
        <v>N</v>
      </c>
      <c r="BM87" s="22" t="str">
        <f t="shared" si="248"/>
        <v>N</v>
      </c>
      <c r="BN87" s="22" t="str">
        <f t="shared" si="248"/>
        <v>N</v>
      </c>
      <c r="BO87" s="22" t="str">
        <f t="shared" si="248"/>
        <v>N</v>
      </c>
      <c r="BP87" s="22" t="str">
        <f t="shared" si="248"/>
        <v>N</v>
      </c>
      <c r="BQ87" s="22" t="str">
        <f t="shared" ref="BQ87:EB87" si="249">IF(AND(BQ69="x",BQ71="x"),"Y","N")</f>
        <v>N</v>
      </c>
      <c r="BR87" s="22" t="str">
        <f t="shared" si="249"/>
        <v>N</v>
      </c>
      <c r="BS87" s="22" t="str">
        <f t="shared" si="249"/>
        <v>N</v>
      </c>
      <c r="BT87" s="22" t="str">
        <f t="shared" si="249"/>
        <v>N</v>
      </c>
      <c r="BU87" s="22" t="str">
        <f t="shared" si="249"/>
        <v>N</v>
      </c>
      <c r="BV87" s="22" t="str">
        <f t="shared" si="249"/>
        <v>N</v>
      </c>
      <c r="BW87" s="22" t="str">
        <f t="shared" si="249"/>
        <v>N</v>
      </c>
      <c r="BX87" s="22" t="str">
        <f t="shared" si="249"/>
        <v>N</v>
      </c>
      <c r="BY87" s="22" t="str">
        <f t="shared" si="249"/>
        <v>N</v>
      </c>
      <c r="BZ87" s="22" t="str">
        <f t="shared" si="249"/>
        <v>N</v>
      </c>
      <c r="CA87" s="22" t="str">
        <f t="shared" si="249"/>
        <v>N</v>
      </c>
      <c r="CB87" s="22" t="str">
        <f t="shared" si="249"/>
        <v>N</v>
      </c>
      <c r="CC87" s="22" t="str">
        <f t="shared" si="249"/>
        <v>N</v>
      </c>
      <c r="CD87" s="22" t="str">
        <f t="shared" si="249"/>
        <v>N</v>
      </c>
      <c r="CE87" s="22" t="str">
        <f t="shared" si="249"/>
        <v>N</v>
      </c>
      <c r="CF87" s="22" t="str">
        <f t="shared" si="249"/>
        <v>N</v>
      </c>
      <c r="CG87" s="22" t="str">
        <f t="shared" si="249"/>
        <v>N</v>
      </c>
      <c r="CH87" s="22" t="str">
        <f t="shared" si="249"/>
        <v>N</v>
      </c>
      <c r="CI87" s="22" t="str">
        <f t="shared" si="249"/>
        <v>N</v>
      </c>
      <c r="CJ87" s="22" t="str">
        <f t="shared" si="249"/>
        <v>N</v>
      </c>
      <c r="CK87" s="22" t="str">
        <f t="shared" si="249"/>
        <v>N</v>
      </c>
      <c r="CL87" s="22" t="str">
        <f t="shared" si="249"/>
        <v>N</v>
      </c>
      <c r="CM87" s="22" t="str">
        <f t="shared" si="249"/>
        <v>N</v>
      </c>
      <c r="CN87" s="22" t="str">
        <f t="shared" si="249"/>
        <v>N</v>
      </c>
      <c r="CO87" s="22" t="str">
        <f t="shared" si="249"/>
        <v>N</v>
      </c>
      <c r="CP87" s="22" t="str">
        <f t="shared" si="249"/>
        <v>N</v>
      </c>
      <c r="CQ87" s="22" t="str">
        <f t="shared" si="249"/>
        <v>N</v>
      </c>
      <c r="CR87" s="22" t="str">
        <f t="shared" si="249"/>
        <v>N</v>
      </c>
      <c r="CS87" s="22" t="str">
        <f t="shared" si="249"/>
        <v>N</v>
      </c>
      <c r="CT87" s="22" t="str">
        <f t="shared" si="249"/>
        <v>N</v>
      </c>
      <c r="CU87" s="22" t="str">
        <f t="shared" si="249"/>
        <v>N</v>
      </c>
      <c r="CV87" s="22" t="str">
        <f t="shared" si="249"/>
        <v>Y</v>
      </c>
      <c r="CW87" s="22" t="str">
        <f t="shared" si="249"/>
        <v>N</v>
      </c>
      <c r="CX87" s="22" t="str">
        <f t="shared" si="249"/>
        <v>N</v>
      </c>
      <c r="CY87" s="22" t="str">
        <f t="shared" si="249"/>
        <v>N</v>
      </c>
      <c r="CZ87" s="22" t="str">
        <f t="shared" si="249"/>
        <v>N</v>
      </c>
      <c r="DA87" s="22" t="str">
        <f t="shared" si="249"/>
        <v>N</v>
      </c>
      <c r="DB87" s="22" t="str">
        <f t="shared" si="249"/>
        <v>N</v>
      </c>
      <c r="DC87" s="22" t="str">
        <f t="shared" si="249"/>
        <v>N</v>
      </c>
      <c r="DD87" s="22" t="str">
        <f t="shared" si="249"/>
        <v>N</v>
      </c>
      <c r="DE87" s="22" t="str">
        <f t="shared" si="249"/>
        <v>N</v>
      </c>
      <c r="DF87" s="22" t="str">
        <f t="shared" si="249"/>
        <v>N</v>
      </c>
      <c r="DG87" s="22" t="str">
        <f t="shared" si="249"/>
        <v>N</v>
      </c>
      <c r="DH87" s="22" t="str">
        <f t="shared" si="249"/>
        <v>N</v>
      </c>
      <c r="DI87" s="22" t="str">
        <f t="shared" si="249"/>
        <v>N</v>
      </c>
      <c r="DJ87" s="22" t="str">
        <f t="shared" si="249"/>
        <v>N</v>
      </c>
      <c r="DK87" s="22" t="str">
        <f t="shared" si="249"/>
        <v>N</v>
      </c>
      <c r="DL87" s="22" t="str">
        <f t="shared" si="249"/>
        <v>N</v>
      </c>
      <c r="DM87" s="22" t="str">
        <f t="shared" si="249"/>
        <v>N</v>
      </c>
      <c r="DN87" s="22" t="str">
        <f t="shared" si="249"/>
        <v>N</v>
      </c>
      <c r="DO87" s="22" t="str">
        <f t="shared" si="249"/>
        <v>N</v>
      </c>
      <c r="DP87" s="22" t="str">
        <f t="shared" si="249"/>
        <v>N</v>
      </c>
      <c r="DQ87" s="22" t="str">
        <f t="shared" si="249"/>
        <v>N</v>
      </c>
      <c r="DR87" s="22" t="str">
        <f t="shared" si="249"/>
        <v>N</v>
      </c>
      <c r="DS87" s="22" t="str">
        <f t="shared" si="249"/>
        <v>N</v>
      </c>
      <c r="DT87" s="22" t="str">
        <f t="shared" si="249"/>
        <v>N</v>
      </c>
      <c r="DU87" s="22" t="str">
        <f t="shared" si="249"/>
        <v>N</v>
      </c>
      <c r="DV87" s="22" t="str">
        <f t="shared" si="249"/>
        <v>N</v>
      </c>
      <c r="DW87" s="22" t="str">
        <f t="shared" si="249"/>
        <v>N</v>
      </c>
      <c r="DX87" s="22" t="str">
        <f t="shared" si="249"/>
        <v>N</v>
      </c>
      <c r="DY87" s="22" t="str">
        <f t="shared" si="249"/>
        <v>N</v>
      </c>
      <c r="DZ87" s="22" t="str">
        <f t="shared" si="249"/>
        <v>N</v>
      </c>
      <c r="EA87" s="22" t="str">
        <f t="shared" si="249"/>
        <v>N</v>
      </c>
      <c r="EB87" s="22" t="str">
        <f t="shared" si="249"/>
        <v>N</v>
      </c>
      <c r="EC87" s="22" t="str">
        <f t="shared" ref="EC87:GN87" si="250">IF(AND(EC69="x",EC71="x"),"Y","N")</f>
        <v>N</v>
      </c>
      <c r="ED87" s="22" t="str">
        <f t="shared" si="250"/>
        <v>N</v>
      </c>
      <c r="EE87" s="22" t="str">
        <f t="shared" si="250"/>
        <v>N</v>
      </c>
      <c r="EF87" s="22" t="str">
        <f t="shared" si="250"/>
        <v>N</v>
      </c>
      <c r="EG87" s="22" t="str">
        <f t="shared" si="250"/>
        <v>N</v>
      </c>
      <c r="EH87" s="22" t="str">
        <f t="shared" si="250"/>
        <v>N</v>
      </c>
      <c r="EI87" s="22" t="str">
        <f t="shared" si="250"/>
        <v>N</v>
      </c>
      <c r="EJ87" s="22" t="str">
        <f t="shared" si="250"/>
        <v>N</v>
      </c>
      <c r="EK87" s="22" t="str">
        <f t="shared" si="250"/>
        <v>N</v>
      </c>
      <c r="EL87" s="22" t="str">
        <f t="shared" si="250"/>
        <v>N</v>
      </c>
      <c r="EM87" s="22" t="str">
        <f t="shared" si="250"/>
        <v>N</v>
      </c>
      <c r="EN87" s="22" t="str">
        <f t="shared" si="250"/>
        <v>N</v>
      </c>
      <c r="EO87" s="22" t="str">
        <f t="shared" si="250"/>
        <v>N</v>
      </c>
      <c r="EP87" s="22" t="str">
        <f t="shared" si="250"/>
        <v>N</v>
      </c>
      <c r="EQ87" s="22" t="str">
        <f t="shared" si="250"/>
        <v>N</v>
      </c>
      <c r="ER87" s="22" t="str">
        <f t="shared" si="250"/>
        <v>N</v>
      </c>
      <c r="ES87" s="22" t="str">
        <f t="shared" si="250"/>
        <v>N</v>
      </c>
      <c r="ET87" s="22" t="str">
        <f t="shared" si="250"/>
        <v>N</v>
      </c>
      <c r="EU87" s="22" t="str">
        <f t="shared" si="250"/>
        <v>N</v>
      </c>
      <c r="EV87" s="22" t="str">
        <f t="shared" si="250"/>
        <v>N</v>
      </c>
      <c r="EW87" s="22" t="str">
        <f t="shared" si="250"/>
        <v>N</v>
      </c>
      <c r="EX87" s="22" t="str">
        <f t="shared" si="250"/>
        <v>N</v>
      </c>
      <c r="EY87" s="22" t="str">
        <f t="shared" si="250"/>
        <v>N</v>
      </c>
      <c r="EZ87" s="22" t="str">
        <f t="shared" si="250"/>
        <v>N</v>
      </c>
      <c r="FA87" s="22" t="str">
        <f t="shared" si="250"/>
        <v>N</v>
      </c>
      <c r="FB87" s="22" t="str">
        <f t="shared" si="250"/>
        <v>N</v>
      </c>
      <c r="FC87" s="22" t="str">
        <f t="shared" si="250"/>
        <v>N</v>
      </c>
      <c r="FD87" s="22" t="str">
        <f t="shared" si="250"/>
        <v>N</v>
      </c>
      <c r="FE87" s="22" t="str">
        <f t="shared" si="250"/>
        <v>N</v>
      </c>
      <c r="FF87" s="22" t="str">
        <f t="shared" si="250"/>
        <v>N</v>
      </c>
      <c r="FG87" s="22" t="str">
        <f t="shared" si="250"/>
        <v>N</v>
      </c>
      <c r="FH87" s="22" t="str">
        <f t="shared" si="250"/>
        <v>N</v>
      </c>
      <c r="FI87" s="22" t="str">
        <f t="shared" si="250"/>
        <v>N</v>
      </c>
      <c r="FJ87" s="22" t="str">
        <f t="shared" si="250"/>
        <v>N</v>
      </c>
      <c r="FK87" s="22" t="str">
        <f t="shared" si="250"/>
        <v>N</v>
      </c>
      <c r="FL87" s="22" t="str">
        <f t="shared" si="250"/>
        <v>N</v>
      </c>
      <c r="FM87" s="22" t="str">
        <f t="shared" si="250"/>
        <v>N</v>
      </c>
      <c r="FN87" s="22" t="str">
        <f t="shared" si="250"/>
        <v>N</v>
      </c>
      <c r="FO87" s="22" t="str">
        <f t="shared" si="250"/>
        <v>N</v>
      </c>
      <c r="FP87" s="22" t="str">
        <f t="shared" si="250"/>
        <v>N</v>
      </c>
      <c r="FQ87" s="22" t="str">
        <f t="shared" si="250"/>
        <v>N</v>
      </c>
      <c r="FR87" s="22" t="str">
        <f t="shared" si="250"/>
        <v>N</v>
      </c>
      <c r="FS87" s="22" t="str">
        <f t="shared" si="250"/>
        <v>N</v>
      </c>
      <c r="FT87" s="22" t="str">
        <f t="shared" si="250"/>
        <v>N</v>
      </c>
      <c r="FU87" s="22" t="str">
        <f t="shared" si="250"/>
        <v>N</v>
      </c>
      <c r="FV87" s="22" t="str">
        <f t="shared" si="250"/>
        <v>N</v>
      </c>
      <c r="FW87" s="22" t="str">
        <f t="shared" si="250"/>
        <v>N</v>
      </c>
      <c r="FX87" s="22" t="str">
        <f t="shared" si="250"/>
        <v>N</v>
      </c>
      <c r="FY87" s="22" t="str">
        <f t="shared" si="250"/>
        <v>N</v>
      </c>
      <c r="FZ87" s="22" t="str">
        <f t="shared" si="250"/>
        <v>N</v>
      </c>
      <c r="GA87" s="22" t="str">
        <f t="shared" si="250"/>
        <v>N</v>
      </c>
      <c r="GB87" s="22" t="str">
        <f t="shared" si="250"/>
        <v>N</v>
      </c>
      <c r="GC87" s="22" t="str">
        <f t="shared" si="250"/>
        <v>N</v>
      </c>
      <c r="GD87" s="22" t="str">
        <f t="shared" si="250"/>
        <v>N</v>
      </c>
      <c r="GE87" s="22" t="str">
        <f t="shared" si="250"/>
        <v>N</v>
      </c>
      <c r="GF87" s="22" t="str">
        <f t="shared" si="250"/>
        <v>N</v>
      </c>
      <c r="GG87" s="22" t="str">
        <f t="shared" si="250"/>
        <v>N</v>
      </c>
      <c r="GH87" s="22" t="str">
        <f t="shared" si="250"/>
        <v>N</v>
      </c>
      <c r="GI87" s="22" t="str">
        <f t="shared" si="250"/>
        <v>N</v>
      </c>
      <c r="GJ87" s="22" t="str">
        <f t="shared" si="250"/>
        <v>N</v>
      </c>
      <c r="GK87" s="22" t="str">
        <f t="shared" si="250"/>
        <v>N</v>
      </c>
      <c r="GL87" s="22" t="str">
        <f t="shared" si="250"/>
        <v>N</v>
      </c>
      <c r="GM87" s="22" t="str">
        <f t="shared" si="250"/>
        <v>N</v>
      </c>
      <c r="GN87" s="22" t="str">
        <f t="shared" si="250"/>
        <v>N</v>
      </c>
      <c r="GO87" s="22" t="str">
        <f t="shared" ref="GO87:IZ87" si="251">IF(AND(GO69="x",GO71="x"),"Y","N")</f>
        <v>N</v>
      </c>
      <c r="GP87" s="22" t="str">
        <f t="shared" si="251"/>
        <v>N</v>
      </c>
      <c r="GQ87" s="22" t="str">
        <f t="shared" si="251"/>
        <v>N</v>
      </c>
      <c r="GR87" s="22" t="str">
        <f t="shared" si="251"/>
        <v>N</v>
      </c>
      <c r="GS87" s="22" t="str">
        <f t="shared" si="251"/>
        <v>N</v>
      </c>
      <c r="GT87" s="22" t="str">
        <f t="shared" si="251"/>
        <v>N</v>
      </c>
      <c r="GU87" s="22" t="str">
        <f t="shared" si="251"/>
        <v>N</v>
      </c>
      <c r="GV87" s="22" t="str">
        <f t="shared" si="251"/>
        <v>N</v>
      </c>
      <c r="GW87" s="22" t="str">
        <f t="shared" si="251"/>
        <v>N</v>
      </c>
      <c r="GX87" s="22" t="str">
        <f t="shared" si="251"/>
        <v>N</v>
      </c>
      <c r="GY87" s="22" t="str">
        <f t="shared" si="251"/>
        <v>N</v>
      </c>
      <c r="GZ87" s="22" t="str">
        <f t="shared" si="251"/>
        <v>N</v>
      </c>
      <c r="HA87" s="22" t="str">
        <f t="shared" si="251"/>
        <v>N</v>
      </c>
      <c r="HB87" s="22" t="str">
        <f t="shared" si="251"/>
        <v>N</v>
      </c>
      <c r="HC87" s="22" t="str">
        <f t="shared" si="251"/>
        <v>N</v>
      </c>
      <c r="HD87" s="22" t="str">
        <f t="shared" si="251"/>
        <v>N</v>
      </c>
      <c r="HE87" s="22" t="str">
        <f t="shared" si="251"/>
        <v>N</v>
      </c>
      <c r="HF87" s="22" t="str">
        <f t="shared" si="251"/>
        <v>N</v>
      </c>
      <c r="HG87" s="22" t="str">
        <f t="shared" si="251"/>
        <v>N</v>
      </c>
      <c r="HH87" s="22" t="str">
        <f t="shared" si="251"/>
        <v>N</v>
      </c>
      <c r="HI87" s="22" t="str">
        <f t="shared" si="251"/>
        <v>N</v>
      </c>
      <c r="HJ87" s="22" t="str">
        <f t="shared" si="251"/>
        <v>N</v>
      </c>
      <c r="HK87" s="22" t="str">
        <f t="shared" si="251"/>
        <v>N</v>
      </c>
      <c r="HL87" s="22" t="str">
        <f t="shared" si="251"/>
        <v>N</v>
      </c>
      <c r="HM87" s="22" t="str">
        <f t="shared" si="251"/>
        <v>N</v>
      </c>
      <c r="HN87" s="22" t="str">
        <f t="shared" si="251"/>
        <v>N</v>
      </c>
      <c r="HO87" s="22" t="str">
        <f t="shared" si="251"/>
        <v>N</v>
      </c>
      <c r="HP87" s="22" t="str">
        <f t="shared" si="251"/>
        <v>N</v>
      </c>
      <c r="HQ87" s="22" t="str">
        <f t="shared" si="251"/>
        <v>N</v>
      </c>
      <c r="HR87" s="22" t="str">
        <f t="shared" si="251"/>
        <v>N</v>
      </c>
      <c r="HS87" s="22" t="str">
        <f t="shared" si="251"/>
        <v>N</v>
      </c>
      <c r="HT87" s="22" t="str">
        <f t="shared" si="251"/>
        <v>N</v>
      </c>
      <c r="HU87" s="22" t="str">
        <f t="shared" si="251"/>
        <v>N</v>
      </c>
      <c r="HV87" s="22" t="str">
        <f t="shared" si="251"/>
        <v>N</v>
      </c>
      <c r="HW87" s="22" t="str">
        <f t="shared" si="251"/>
        <v>N</v>
      </c>
      <c r="HX87" s="22" t="str">
        <f t="shared" si="251"/>
        <v>N</v>
      </c>
      <c r="HY87" s="22" t="str">
        <f t="shared" si="251"/>
        <v>N</v>
      </c>
      <c r="HZ87" s="22" t="str">
        <f t="shared" si="251"/>
        <v>N</v>
      </c>
      <c r="IA87" s="22" t="str">
        <f t="shared" si="251"/>
        <v>N</v>
      </c>
      <c r="IB87" s="22" t="str">
        <f t="shared" si="251"/>
        <v>N</v>
      </c>
      <c r="IC87" s="22" t="str">
        <f t="shared" si="251"/>
        <v>N</v>
      </c>
      <c r="ID87" s="22" t="str">
        <f t="shared" si="251"/>
        <v>N</v>
      </c>
      <c r="IE87" s="22" t="str">
        <f t="shared" si="251"/>
        <v>N</v>
      </c>
      <c r="IF87" s="22" t="str">
        <f t="shared" si="251"/>
        <v>N</v>
      </c>
      <c r="IG87" s="22" t="str">
        <f t="shared" si="251"/>
        <v>N</v>
      </c>
      <c r="IH87" s="22" t="str">
        <f t="shared" si="251"/>
        <v>N</v>
      </c>
      <c r="II87" s="22" t="str">
        <f t="shared" si="251"/>
        <v>N</v>
      </c>
      <c r="IJ87" s="22" t="str">
        <f t="shared" si="251"/>
        <v>N</v>
      </c>
      <c r="IK87" s="22" t="str">
        <f t="shared" si="251"/>
        <v>N</v>
      </c>
      <c r="IL87" s="22" t="str">
        <f t="shared" si="251"/>
        <v>N</v>
      </c>
      <c r="IM87" s="22" t="str">
        <f t="shared" si="251"/>
        <v>N</v>
      </c>
      <c r="IN87" s="22" t="str">
        <f t="shared" si="251"/>
        <v>N</v>
      </c>
      <c r="IO87" s="22" t="str">
        <f t="shared" si="251"/>
        <v>N</v>
      </c>
      <c r="IP87" s="22" t="str">
        <f t="shared" si="251"/>
        <v>N</v>
      </c>
      <c r="IQ87" s="22" t="str">
        <f t="shared" si="251"/>
        <v>N</v>
      </c>
      <c r="IR87" s="22" t="str">
        <f t="shared" si="251"/>
        <v>N</v>
      </c>
      <c r="IS87" s="22" t="str">
        <f t="shared" si="251"/>
        <v>N</v>
      </c>
      <c r="IT87" s="22" t="str">
        <f t="shared" si="251"/>
        <v>N</v>
      </c>
      <c r="IU87" s="22" t="str">
        <f t="shared" si="251"/>
        <v>N</v>
      </c>
      <c r="IV87" s="22" t="str">
        <f t="shared" si="251"/>
        <v>N</v>
      </c>
      <c r="IW87" s="22" t="str">
        <f t="shared" si="251"/>
        <v>N</v>
      </c>
      <c r="IX87" s="22" t="str">
        <f t="shared" si="251"/>
        <v>N</v>
      </c>
      <c r="IY87" s="22" t="str">
        <f t="shared" si="251"/>
        <v>N</v>
      </c>
      <c r="IZ87" s="22" t="str">
        <f t="shared" si="251"/>
        <v>N</v>
      </c>
      <c r="JA87" s="22" t="str">
        <f t="shared" ref="JA87:LL87" si="252">IF(AND(JA69="x",JA71="x"),"Y","N")</f>
        <v>N</v>
      </c>
      <c r="JB87" s="22" t="str">
        <f t="shared" si="252"/>
        <v>N</v>
      </c>
      <c r="JC87" s="22" t="str">
        <f t="shared" si="252"/>
        <v>N</v>
      </c>
      <c r="JD87" s="22" t="str">
        <f t="shared" si="252"/>
        <v>N</v>
      </c>
      <c r="JE87" s="22" t="str">
        <f t="shared" si="252"/>
        <v>N</v>
      </c>
      <c r="JF87" s="22" t="str">
        <f t="shared" si="252"/>
        <v>N</v>
      </c>
      <c r="JG87" s="22" t="str">
        <f t="shared" si="252"/>
        <v>N</v>
      </c>
      <c r="JH87" s="22" t="str">
        <f t="shared" si="252"/>
        <v>N</v>
      </c>
      <c r="JI87" s="22" t="str">
        <f t="shared" si="252"/>
        <v>N</v>
      </c>
      <c r="JJ87" s="22" t="str">
        <f t="shared" si="252"/>
        <v>N</v>
      </c>
      <c r="JK87" s="22" t="str">
        <f t="shared" si="252"/>
        <v>N</v>
      </c>
      <c r="JL87" s="22" t="str">
        <f t="shared" si="252"/>
        <v>N</v>
      </c>
      <c r="JM87" s="22" t="str">
        <f t="shared" si="252"/>
        <v>N</v>
      </c>
      <c r="JN87" s="22" t="str">
        <f t="shared" si="252"/>
        <v>N</v>
      </c>
      <c r="JO87" s="22" t="str">
        <f t="shared" si="252"/>
        <v>N</v>
      </c>
      <c r="JP87" s="22" t="str">
        <f t="shared" si="252"/>
        <v>N</v>
      </c>
      <c r="JQ87" s="22" t="str">
        <f t="shared" si="252"/>
        <v>N</v>
      </c>
      <c r="JR87" s="22" t="str">
        <f t="shared" si="252"/>
        <v>N</v>
      </c>
      <c r="JS87" s="22" t="str">
        <f t="shared" si="252"/>
        <v>N</v>
      </c>
      <c r="JT87" s="22" t="str">
        <f t="shared" si="252"/>
        <v>N</v>
      </c>
      <c r="JU87" s="22" t="str">
        <f t="shared" si="252"/>
        <v>N</v>
      </c>
      <c r="JV87" s="22" t="str">
        <f t="shared" si="252"/>
        <v>N</v>
      </c>
      <c r="JW87" s="22" t="str">
        <f t="shared" si="252"/>
        <v>N</v>
      </c>
      <c r="JX87" s="22" t="str">
        <f t="shared" si="252"/>
        <v>N</v>
      </c>
      <c r="JY87" s="22" t="str">
        <f t="shared" si="252"/>
        <v>N</v>
      </c>
      <c r="JZ87" s="22" t="str">
        <f t="shared" si="252"/>
        <v>N</v>
      </c>
      <c r="KA87" s="22" t="str">
        <f t="shared" si="252"/>
        <v>N</v>
      </c>
      <c r="KB87" s="22" t="str">
        <f t="shared" si="252"/>
        <v>N</v>
      </c>
      <c r="KC87" s="22" t="str">
        <f t="shared" si="252"/>
        <v>N</v>
      </c>
      <c r="KD87" s="22" t="str">
        <f t="shared" si="252"/>
        <v>N</v>
      </c>
      <c r="KE87" s="22" t="str">
        <f t="shared" si="252"/>
        <v>N</v>
      </c>
      <c r="KF87" s="22" t="str">
        <f t="shared" si="252"/>
        <v>N</v>
      </c>
      <c r="KG87" s="22" t="str">
        <f t="shared" si="252"/>
        <v>N</v>
      </c>
      <c r="KH87" s="22" t="str">
        <f t="shared" si="252"/>
        <v>N</v>
      </c>
      <c r="KI87" s="22" t="str">
        <f t="shared" si="252"/>
        <v>N</v>
      </c>
      <c r="KJ87" s="22" t="str">
        <f t="shared" si="252"/>
        <v>N</v>
      </c>
      <c r="KK87" s="22" t="str">
        <f t="shared" si="252"/>
        <v>N</v>
      </c>
      <c r="KL87" s="22" t="str">
        <f t="shared" si="252"/>
        <v>N</v>
      </c>
      <c r="KM87" s="22" t="str">
        <f t="shared" si="252"/>
        <v>N</v>
      </c>
      <c r="KN87" s="22" t="str">
        <f t="shared" si="252"/>
        <v>N</v>
      </c>
      <c r="KO87" s="22" t="str">
        <f t="shared" si="252"/>
        <v>N</v>
      </c>
      <c r="KP87" s="22" t="str">
        <f t="shared" si="252"/>
        <v>N</v>
      </c>
      <c r="KQ87" s="22" t="str">
        <f t="shared" si="252"/>
        <v>N</v>
      </c>
      <c r="KR87" s="22" t="str">
        <f t="shared" si="252"/>
        <v>N</v>
      </c>
      <c r="KS87" s="22" t="str">
        <f t="shared" si="252"/>
        <v>N</v>
      </c>
      <c r="KT87" s="22" t="str">
        <f t="shared" si="252"/>
        <v>N</v>
      </c>
      <c r="KU87" s="22" t="str">
        <f t="shared" si="252"/>
        <v>N</v>
      </c>
      <c r="KV87" s="22" t="str">
        <f t="shared" si="252"/>
        <v>N</v>
      </c>
      <c r="KW87" s="22" t="str">
        <f t="shared" si="252"/>
        <v>N</v>
      </c>
      <c r="KX87" s="22" t="str">
        <f t="shared" si="252"/>
        <v>N</v>
      </c>
      <c r="KY87" s="22" t="str">
        <f t="shared" si="252"/>
        <v>N</v>
      </c>
      <c r="KZ87" s="22" t="str">
        <f t="shared" si="252"/>
        <v>N</v>
      </c>
      <c r="LA87" s="22" t="str">
        <f t="shared" si="252"/>
        <v>N</v>
      </c>
      <c r="LB87" s="22" t="str">
        <f t="shared" si="252"/>
        <v>N</v>
      </c>
      <c r="LC87" s="22" t="str">
        <f t="shared" si="252"/>
        <v>N</v>
      </c>
      <c r="LD87" s="22" t="str">
        <f t="shared" si="252"/>
        <v>N</v>
      </c>
      <c r="LE87" s="22" t="str">
        <f t="shared" si="252"/>
        <v>N</v>
      </c>
      <c r="LF87" s="22" t="str">
        <f t="shared" si="252"/>
        <v>N</v>
      </c>
      <c r="LG87" s="22" t="str">
        <f t="shared" si="252"/>
        <v>N</v>
      </c>
      <c r="LH87" s="22" t="str">
        <f t="shared" si="252"/>
        <v>N</v>
      </c>
      <c r="LI87" s="22" t="str">
        <f t="shared" si="252"/>
        <v>N</v>
      </c>
      <c r="LJ87" s="22" t="str">
        <f t="shared" si="252"/>
        <v>N</v>
      </c>
      <c r="LK87" s="22" t="str">
        <f t="shared" si="252"/>
        <v>N</v>
      </c>
      <c r="LL87" s="22" t="str">
        <f t="shared" si="252"/>
        <v>N</v>
      </c>
      <c r="LM87" s="22" t="str">
        <f t="shared" ref="LM87:MA87" si="253">IF(AND(LM69="x",LM71="x"),"Y","N")</f>
        <v>N</v>
      </c>
      <c r="LN87" s="22" t="str">
        <f t="shared" si="253"/>
        <v>N</v>
      </c>
      <c r="LO87" s="22" t="str">
        <f t="shared" si="253"/>
        <v>N</v>
      </c>
      <c r="LP87" s="22" t="str">
        <f t="shared" si="253"/>
        <v>N</v>
      </c>
      <c r="LQ87" s="22" t="str">
        <f t="shared" si="253"/>
        <v>N</v>
      </c>
      <c r="LR87" s="22" t="str">
        <f t="shared" si="253"/>
        <v>N</v>
      </c>
      <c r="LS87" s="22" t="str">
        <f t="shared" si="253"/>
        <v>N</v>
      </c>
      <c r="LT87" s="22" t="str">
        <f t="shared" si="253"/>
        <v>N</v>
      </c>
      <c r="LU87" s="22" t="str">
        <f t="shared" si="253"/>
        <v>N</v>
      </c>
      <c r="LV87" s="22" t="str">
        <f t="shared" si="253"/>
        <v>N</v>
      </c>
      <c r="LW87" s="22" t="str">
        <f t="shared" si="253"/>
        <v>N</v>
      </c>
      <c r="LX87" s="22" t="str">
        <f t="shared" si="253"/>
        <v>N</v>
      </c>
      <c r="LY87" s="22" t="str">
        <f t="shared" si="253"/>
        <v>N</v>
      </c>
      <c r="LZ87" s="22" t="str">
        <f t="shared" si="253"/>
        <v>N</v>
      </c>
      <c r="MA87" s="22" t="str">
        <f t="shared" si="253"/>
        <v>N</v>
      </c>
    </row>
    <row r="88" spans="1:339" x14ac:dyDescent="0.25">
      <c r="A88">
        <f t="shared" si="247"/>
        <v>5</v>
      </c>
      <c r="B88" s="43"/>
      <c r="C88" s="22" t="s">
        <v>53</v>
      </c>
      <c r="D88" s="22" t="str">
        <f>IF(AND(D69="x",D72="x"),"Y","N")</f>
        <v>N</v>
      </c>
      <c r="E88" s="22" t="str">
        <f t="shared" ref="E88:BP88" si="254">IF(AND(E69="x",E72="x"),"Y","N")</f>
        <v>N</v>
      </c>
      <c r="F88" s="22" t="str">
        <f t="shared" si="254"/>
        <v>N</v>
      </c>
      <c r="G88" s="22" t="str">
        <f t="shared" si="254"/>
        <v>N</v>
      </c>
      <c r="H88" s="22" t="str">
        <f t="shared" si="254"/>
        <v>N</v>
      </c>
      <c r="I88" s="22" t="str">
        <f t="shared" si="254"/>
        <v>N</v>
      </c>
      <c r="J88" s="22" t="str">
        <f t="shared" si="254"/>
        <v>N</v>
      </c>
      <c r="K88" s="22" t="str">
        <f t="shared" si="254"/>
        <v>N</v>
      </c>
      <c r="L88" s="22" t="str">
        <f t="shared" si="254"/>
        <v>N</v>
      </c>
      <c r="M88" s="22" t="str">
        <f t="shared" si="254"/>
        <v>N</v>
      </c>
      <c r="N88" s="22" t="str">
        <f t="shared" si="254"/>
        <v>N</v>
      </c>
      <c r="O88" s="22" t="str">
        <f t="shared" si="254"/>
        <v>N</v>
      </c>
      <c r="P88" s="22" t="str">
        <f t="shared" si="254"/>
        <v>N</v>
      </c>
      <c r="Q88" s="22" t="str">
        <f t="shared" si="254"/>
        <v>N</v>
      </c>
      <c r="R88" s="22" t="str">
        <f t="shared" si="254"/>
        <v>N</v>
      </c>
      <c r="S88" s="22" t="str">
        <f t="shared" si="254"/>
        <v>N</v>
      </c>
      <c r="T88" s="22" t="str">
        <f t="shared" si="254"/>
        <v>N</v>
      </c>
      <c r="U88" s="22" t="str">
        <f t="shared" si="254"/>
        <v>N</v>
      </c>
      <c r="V88" s="22" t="str">
        <f t="shared" si="254"/>
        <v>N</v>
      </c>
      <c r="W88" s="22" t="str">
        <f t="shared" si="254"/>
        <v>N</v>
      </c>
      <c r="X88" s="22" t="str">
        <f t="shared" si="254"/>
        <v>N</v>
      </c>
      <c r="Y88" s="22" t="str">
        <f t="shared" si="254"/>
        <v>N</v>
      </c>
      <c r="Z88" s="22" t="str">
        <f t="shared" si="254"/>
        <v>N</v>
      </c>
      <c r="AA88" s="22" t="str">
        <f t="shared" si="254"/>
        <v>N</v>
      </c>
      <c r="AB88" s="22" t="str">
        <f t="shared" si="254"/>
        <v>N</v>
      </c>
      <c r="AC88" s="22" t="str">
        <f t="shared" si="254"/>
        <v>N</v>
      </c>
      <c r="AD88" s="22" t="str">
        <f t="shared" si="254"/>
        <v>N</v>
      </c>
      <c r="AE88" s="22" t="str">
        <f t="shared" si="254"/>
        <v>N</v>
      </c>
      <c r="AF88" s="22" t="str">
        <f t="shared" si="254"/>
        <v>N</v>
      </c>
      <c r="AG88" s="22" t="str">
        <f t="shared" si="254"/>
        <v>N</v>
      </c>
      <c r="AH88" s="22" t="str">
        <f t="shared" si="254"/>
        <v>N</v>
      </c>
      <c r="AI88" s="22" t="str">
        <f t="shared" si="254"/>
        <v>N</v>
      </c>
      <c r="AJ88" s="22" t="str">
        <f t="shared" si="254"/>
        <v>N</v>
      </c>
      <c r="AK88" s="22" t="str">
        <f t="shared" si="254"/>
        <v>N</v>
      </c>
      <c r="AL88" s="22" t="str">
        <f t="shared" si="254"/>
        <v>N</v>
      </c>
      <c r="AM88" s="22" t="str">
        <f t="shared" si="254"/>
        <v>N</v>
      </c>
      <c r="AN88" s="22" t="str">
        <f t="shared" si="254"/>
        <v>N</v>
      </c>
      <c r="AO88" s="22" t="str">
        <f t="shared" si="254"/>
        <v>N</v>
      </c>
      <c r="AP88" s="22" t="str">
        <f t="shared" si="254"/>
        <v>N</v>
      </c>
      <c r="AQ88" s="22" t="str">
        <f t="shared" si="254"/>
        <v>N</v>
      </c>
      <c r="AR88" s="22" t="str">
        <f t="shared" si="254"/>
        <v>N</v>
      </c>
      <c r="AS88" s="22" t="str">
        <f t="shared" si="254"/>
        <v>N</v>
      </c>
      <c r="AT88" s="22" t="str">
        <f t="shared" si="254"/>
        <v>N</v>
      </c>
      <c r="AU88" s="22" t="str">
        <f t="shared" si="254"/>
        <v>N</v>
      </c>
      <c r="AV88" s="22" t="str">
        <f t="shared" si="254"/>
        <v>N</v>
      </c>
      <c r="AW88" s="22" t="str">
        <f t="shared" si="254"/>
        <v>N</v>
      </c>
      <c r="AX88" s="22" t="str">
        <f t="shared" si="254"/>
        <v>N</v>
      </c>
      <c r="AY88" s="22" t="str">
        <f t="shared" si="254"/>
        <v>N</v>
      </c>
      <c r="AZ88" s="22" t="str">
        <f t="shared" si="254"/>
        <v>N</v>
      </c>
      <c r="BA88" s="22" t="str">
        <f t="shared" si="254"/>
        <v>N</v>
      </c>
      <c r="BB88" s="22" t="str">
        <f t="shared" si="254"/>
        <v>N</v>
      </c>
      <c r="BC88" s="22" t="str">
        <f t="shared" si="254"/>
        <v>N</v>
      </c>
      <c r="BD88" s="22" t="str">
        <f t="shared" si="254"/>
        <v>N</v>
      </c>
      <c r="BE88" s="22" t="str">
        <f t="shared" si="254"/>
        <v>N</v>
      </c>
      <c r="BF88" s="22" t="str">
        <f t="shared" si="254"/>
        <v>N</v>
      </c>
      <c r="BG88" s="22" t="str">
        <f t="shared" si="254"/>
        <v>N</v>
      </c>
      <c r="BH88" s="22" t="str">
        <f t="shared" si="254"/>
        <v>N</v>
      </c>
      <c r="BI88" s="22" t="str">
        <f t="shared" si="254"/>
        <v>N</v>
      </c>
      <c r="BJ88" s="22" t="str">
        <f t="shared" si="254"/>
        <v>N</v>
      </c>
      <c r="BK88" s="22" t="str">
        <f t="shared" si="254"/>
        <v>N</v>
      </c>
      <c r="BL88" s="22" t="str">
        <f t="shared" si="254"/>
        <v>N</v>
      </c>
      <c r="BM88" s="22" t="str">
        <f t="shared" si="254"/>
        <v>N</v>
      </c>
      <c r="BN88" s="22" t="str">
        <f t="shared" si="254"/>
        <v>N</v>
      </c>
      <c r="BO88" s="22" t="str">
        <f t="shared" si="254"/>
        <v>N</v>
      </c>
      <c r="BP88" s="22" t="str">
        <f t="shared" si="254"/>
        <v>N</v>
      </c>
      <c r="BQ88" s="22" t="str">
        <f t="shared" ref="BQ88:EB88" si="255">IF(AND(BQ69="x",BQ72="x"),"Y","N")</f>
        <v>N</v>
      </c>
      <c r="BR88" s="22" t="str">
        <f t="shared" si="255"/>
        <v>N</v>
      </c>
      <c r="BS88" s="22" t="str">
        <f t="shared" si="255"/>
        <v>N</v>
      </c>
      <c r="BT88" s="22" t="str">
        <f t="shared" si="255"/>
        <v>N</v>
      </c>
      <c r="BU88" s="22" t="str">
        <f t="shared" si="255"/>
        <v>N</v>
      </c>
      <c r="BV88" s="22" t="str">
        <f t="shared" si="255"/>
        <v>N</v>
      </c>
      <c r="BW88" s="22" t="str">
        <f t="shared" si="255"/>
        <v>N</v>
      </c>
      <c r="BX88" s="22" t="str">
        <f t="shared" si="255"/>
        <v>N</v>
      </c>
      <c r="BY88" s="22" t="str">
        <f t="shared" si="255"/>
        <v>N</v>
      </c>
      <c r="BZ88" s="22" t="str">
        <f t="shared" si="255"/>
        <v>N</v>
      </c>
      <c r="CA88" s="22" t="str">
        <f t="shared" si="255"/>
        <v>N</v>
      </c>
      <c r="CB88" s="22" t="str">
        <f t="shared" si="255"/>
        <v>N</v>
      </c>
      <c r="CC88" s="22" t="str">
        <f t="shared" si="255"/>
        <v>N</v>
      </c>
      <c r="CD88" s="22" t="str">
        <f t="shared" si="255"/>
        <v>N</v>
      </c>
      <c r="CE88" s="22" t="str">
        <f t="shared" si="255"/>
        <v>N</v>
      </c>
      <c r="CF88" s="22" t="str">
        <f t="shared" si="255"/>
        <v>N</v>
      </c>
      <c r="CG88" s="22" t="str">
        <f t="shared" si="255"/>
        <v>N</v>
      </c>
      <c r="CH88" s="22" t="str">
        <f t="shared" si="255"/>
        <v>N</v>
      </c>
      <c r="CI88" s="22" t="str">
        <f t="shared" si="255"/>
        <v>N</v>
      </c>
      <c r="CJ88" s="22" t="str">
        <f t="shared" si="255"/>
        <v>N</v>
      </c>
      <c r="CK88" s="22" t="str">
        <f t="shared" si="255"/>
        <v>N</v>
      </c>
      <c r="CL88" s="22" t="str">
        <f t="shared" si="255"/>
        <v>N</v>
      </c>
      <c r="CM88" s="22" t="str">
        <f t="shared" si="255"/>
        <v>N</v>
      </c>
      <c r="CN88" s="22" t="str">
        <f t="shared" si="255"/>
        <v>N</v>
      </c>
      <c r="CO88" s="22" t="str">
        <f t="shared" si="255"/>
        <v>N</v>
      </c>
      <c r="CP88" s="22" t="str">
        <f t="shared" si="255"/>
        <v>N</v>
      </c>
      <c r="CQ88" s="22" t="str">
        <f t="shared" si="255"/>
        <v>N</v>
      </c>
      <c r="CR88" s="22" t="str">
        <f t="shared" si="255"/>
        <v>N</v>
      </c>
      <c r="CS88" s="22" t="str">
        <f t="shared" si="255"/>
        <v>N</v>
      </c>
      <c r="CT88" s="22" t="str">
        <f t="shared" si="255"/>
        <v>N</v>
      </c>
      <c r="CU88" s="22" t="str">
        <f t="shared" si="255"/>
        <v>N</v>
      </c>
      <c r="CV88" s="22" t="str">
        <f t="shared" si="255"/>
        <v>N</v>
      </c>
      <c r="CW88" s="22" t="str">
        <f t="shared" si="255"/>
        <v>N</v>
      </c>
      <c r="CX88" s="22" t="str">
        <f t="shared" si="255"/>
        <v>N</v>
      </c>
      <c r="CY88" s="22" t="str">
        <f t="shared" si="255"/>
        <v>N</v>
      </c>
      <c r="CZ88" s="22" t="str">
        <f t="shared" si="255"/>
        <v>N</v>
      </c>
      <c r="DA88" s="22" t="str">
        <f t="shared" si="255"/>
        <v>N</v>
      </c>
      <c r="DB88" s="22" t="str">
        <f t="shared" si="255"/>
        <v>N</v>
      </c>
      <c r="DC88" s="22" t="str">
        <f t="shared" si="255"/>
        <v>N</v>
      </c>
      <c r="DD88" s="22" t="str">
        <f t="shared" si="255"/>
        <v>N</v>
      </c>
      <c r="DE88" s="22" t="str">
        <f t="shared" si="255"/>
        <v>N</v>
      </c>
      <c r="DF88" s="22" t="str">
        <f t="shared" si="255"/>
        <v>N</v>
      </c>
      <c r="DG88" s="22" t="str">
        <f t="shared" si="255"/>
        <v>N</v>
      </c>
      <c r="DH88" s="22" t="str">
        <f t="shared" si="255"/>
        <v>N</v>
      </c>
      <c r="DI88" s="22" t="str">
        <f t="shared" si="255"/>
        <v>N</v>
      </c>
      <c r="DJ88" s="22" t="str">
        <f t="shared" si="255"/>
        <v>N</v>
      </c>
      <c r="DK88" s="22" t="str">
        <f t="shared" si="255"/>
        <v>N</v>
      </c>
      <c r="DL88" s="22" t="str">
        <f t="shared" si="255"/>
        <v>N</v>
      </c>
      <c r="DM88" s="22" t="str">
        <f t="shared" si="255"/>
        <v>N</v>
      </c>
      <c r="DN88" s="22" t="str">
        <f t="shared" si="255"/>
        <v>N</v>
      </c>
      <c r="DO88" s="22" t="str">
        <f t="shared" si="255"/>
        <v>N</v>
      </c>
      <c r="DP88" s="22" t="str">
        <f t="shared" si="255"/>
        <v>N</v>
      </c>
      <c r="DQ88" s="22" t="str">
        <f t="shared" si="255"/>
        <v>N</v>
      </c>
      <c r="DR88" s="22" t="str">
        <f t="shared" si="255"/>
        <v>N</v>
      </c>
      <c r="DS88" s="22" t="str">
        <f t="shared" si="255"/>
        <v>N</v>
      </c>
      <c r="DT88" s="22" t="str">
        <f t="shared" si="255"/>
        <v>N</v>
      </c>
      <c r="DU88" s="22" t="str">
        <f t="shared" si="255"/>
        <v>N</v>
      </c>
      <c r="DV88" s="22" t="str">
        <f t="shared" si="255"/>
        <v>N</v>
      </c>
      <c r="DW88" s="22" t="str">
        <f t="shared" si="255"/>
        <v>N</v>
      </c>
      <c r="DX88" s="22" t="str">
        <f t="shared" si="255"/>
        <v>N</v>
      </c>
      <c r="DY88" s="22" t="str">
        <f t="shared" si="255"/>
        <v>N</v>
      </c>
      <c r="DZ88" s="22" t="str">
        <f t="shared" si="255"/>
        <v>N</v>
      </c>
      <c r="EA88" s="22" t="str">
        <f t="shared" si="255"/>
        <v>N</v>
      </c>
      <c r="EB88" s="22" t="str">
        <f t="shared" si="255"/>
        <v>N</v>
      </c>
      <c r="EC88" s="22" t="str">
        <f t="shared" ref="EC88:GN88" si="256">IF(AND(EC69="x",EC72="x"),"Y","N")</f>
        <v>N</v>
      </c>
      <c r="ED88" s="22" t="str">
        <f t="shared" si="256"/>
        <v>N</v>
      </c>
      <c r="EE88" s="22" t="str">
        <f t="shared" si="256"/>
        <v>N</v>
      </c>
      <c r="EF88" s="22" t="str">
        <f t="shared" si="256"/>
        <v>N</v>
      </c>
      <c r="EG88" s="22" t="str">
        <f t="shared" si="256"/>
        <v>N</v>
      </c>
      <c r="EH88" s="22" t="str">
        <f t="shared" si="256"/>
        <v>N</v>
      </c>
      <c r="EI88" s="22" t="str">
        <f t="shared" si="256"/>
        <v>N</v>
      </c>
      <c r="EJ88" s="22" t="str">
        <f t="shared" si="256"/>
        <v>N</v>
      </c>
      <c r="EK88" s="22" t="str">
        <f t="shared" si="256"/>
        <v>N</v>
      </c>
      <c r="EL88" s="22" t="str">
        <f t="shared" si="256"/>
        <v>N</v>
      </c>
      <c r="EM88" s="22" t="str">
        <f t="shared" si="256"/>
        <v>N</v>
      </c>
      <c r="EN88" s="22" t="str">
        <f t="shared" si="256"/>
        <v>Y</v>
      </c>
      <c r="EO88" s="22" t="str">
        <f t="shared" si="256"/>
        <v>Y</v>
      </c>
      <c r="EP88" s="22" t="str">
        <f t="shared" si="256"/>
        <v>Y</v>
      </c>
      <c r="EQ88" s="22" t="str">
        <f t="shared" si="256"/>
        <v>Y</v>
      </c>
      <c r="ER88" s="22" t="str">
        <f t="shared" si="256"/>
        <v>Y</v>
      </c>
      <c r="ES88" s="22" t="str">
        <f t="shared" si="256"/>
        <v>N</v>
      </c>
      <c r="ET88" s="22" t="str">
        <f t="shared" si="256"/>
        <v>N</v>
      </c>
      <c r="EU88" s="22" t="str">
        <f t="shared" si="256"/>
        <v>N</v>
      </c>
      <c r="EV88" s="22" t="str">
        <f t="shared" si="256"/>
        <v>N</v>
      </c>
      <c r="EW88" s="22" t="str">
        <f t="shared" si="256"/>
        <v>N</v>
      </c>
      <c r="EX88" s="22" t="str">
        <f t="shared" si="256"/>
        <v>N</v>
      </c>
      <c r="EY88" s="22" t="str">
        <f t="shared" si="256"/>
        <v>N</v>
      </c>
      <c r="EZ88" s="22" t="str">
        <f t="shared" si="256"/>
        <v>N</v>
      </c>
      <c r="FA88" s="22" t="str">
        <f t="shared" si="256"/>
        <v>N</v>
      </c>
      <c r="FB88" s="22" t="str">
        <f t="shared" si="256"/>
        <v>N</v>
      </c>
      <c r="FC88" s="22" t="str">
        <f t="shared" si="256"/>
        <v>N</v>
      </c>
      <c r="FD88" s="22" t="str">
        <f t="shared" si="256"/>
        <v>N</v>
      </c>
      <c r="FE88" s="22" t="str">
        <f t="shared" si="256"/>
        <v>N</v>
      </c>
      <c r="FF88" s="22" t="str">
        <f t="shared" si="256"/>
        <v>N</v>
      </c>
      <c r="FG88" s="22" t="str">
        <f t="shared" si="256"/>
        <v>N</v>
      </c>
      <c r="FH88" s="22" t="str">
        <f t="shared" si="256"/>
        <v>N</v>
      </c>
      <c r="FI88" s="22" t="str">
        <f t="shared" si="256"/>
        <v>N</v>
      </c>
      <c r="FJ88" s="22" t="str">
        <f t="shared" si="256"/>
        <v>N</v>
      </c>
      <c r="FK88" s="22" t="str">
        <f t="shared" si="256"/>
        <v>N</v>
      </c>
      <c r="FL88" s="22" t="str">
        <f t="shared" si="256"/>
        <v>N</v>
      </c>
      <c r="FM88" s="22" t="str">
        <f t="shared" si="256"/>
        <v>N</v>
      </c>
      <c r="FN88" s="22" t="str">
        <f t="shared" si="256"/>
        <v>N</v>
      </c>
      <c r="FO88" s="22" t="str">
        <f t="shared" si="256"/>
        <v>N</v>
      </c>
      <c r="FP88" s="22" t="str">
        <f t="shared" si="256"/>
        <v>N</v>
      </c>
      <c r="FQ88" s="22" t="str">
        <f t="shared" si="256"/>
        <v>N</v>
      </c>
      <c r="FR88" s="22" t="str">
        <f t="shared" si="256"/>
        <v>N</v>
      </c>
      <c r="FS88" s="22" t="str">
        <f t="shared" si="256"/>
        <v>N</v>
      </c>
      <c r="FT88" s="22" t="str">
        <f t="shared" si="256"/>
        <v>N</v>
      </c>
      <c r="FU88" s="22" t="str">
        <f t="shared" si="256"/>
        <v>N</v>
      </c>
      <c r="FV88" s="22" t="str">
        <f t="shared" si="256"/>
        <v>N</v>
      </c>
      <c r="FW88" s="22" t="str">
        <f t="shared" si="256"/>
        <v>N</v>
      </c>
      <c r="FX88" s="22" t="str">
        <f t="shared" si="256"/>
        <v>N</v>
      </c>
      <c r="FY88" s="22" t="str">
        <f t="shared" si="256"/>
        <v>N</v>
      </c>
      <c r="FZ88" s="22" t="str">
        <f t="shared" si="256"/>
        <v>N</v>
      </c>
      <c r="GA88" s="22" t="str">
        <f t="shared" si="256"/>
        <v>N</v>
      </c>
      <c r="GB88" s="22" t="str">
        <f t="shared" si="256"/>
        <v>N</v>
      </c>
      <c r="GC88" s="22" t="str">
        <f t="shared" si="256"/>
        <v>N</v>
      </c>
      <c r="GD88" s="22" t="str">
        <f t="shared" si="256"/>
        <v>N</v>
      </c>
      <c r="GE88" s="22" t="str">
        <f t="shared" si="256"/>
        <v>N</v>
      </c>
      <c r="GF88" s="22" t="str">
        <f t="shared" si="256"/>
        <v>N</v>
      </c>
      <c r="GG88" s="22" t="str">
        <f t="shared" si="256"/>
        <v>N</v>
      </c>
      <c r="GH88" s="22" t="str">
        <f t="shared" si="256"/>
        <v>N</v>
      </c>
      <c r="GI88" s="22" t="str">
        <f t="shared" si="256"/>
        <v>N</v>
      </c>
      <c r="GJ88" s="22" t="str">
        <f t="shared" si="256"/>
        <v>N</v>
      </c>
      <c r="GK88" s="22" t="str">
        <f t="shared" si="256"/>
        <v>N</v>
      </c>
      <c r="GL88" s="22" t="str">
        <f t="shared" si="256"/>
        <v>N</v>
      </c>
      <c r="GM88" s="22" t="str">
        <f t="shared" si="256"/>
        <v>N</v>
      </c>
      <c r="GN88" s="22" t="str">
        <f t="shared" si="256"/>
        <v>N</v>
      </c>
      <c r="GO88" s="22" t="str">
        <f t="shared" ref="GO88:IZ88" si="257">IF(AND(GO69="x",GO72="x"),"Y","N")</f>
        <v>N</v>
      </c>
      <c r="GP88" s="22" t="str">
        <f t="shared" si="257"/>
        <v>N</v>
      </c>
      <c r="GQ88" s="22" t="str">
        <f t="shared" si="257"/>
        <v>N</v>
      </c>
      <c r="GR88" s="22" t="str">
        <f t="shared" si="257"/>
        <v>N</v>
      </c>
      <c r="GS88" s="22" t="str">
        <f t="shared" si="257"/>
        <v>N</v>
      </c>
      <c r="GT88" s="22" t="str">
        <f t="shared" si="257"/>
        <v>N</v>
      </c>
      <c r="GU88" s="22" t="str">
        <f t="shared" si="257"/>
        <v>N</v>
      </c>
      <c r="GV88" s="22" t="str">
        <f t="shared" si="257"/>
        <v>N</v>
      </c>
      <c r="GW88" s="22" t="str">
        <f t="shared" si="257"/>
        <v>N</v>
      </c>
      <c r="GX88" s="22" t="str">
        <f t="shared" si="257"/>
        <v>N</v>
      </c>
      <c r="GY88" s="22" t="str">
        <f t="shared" si="257"/>
        <v>N</v>
      </c>
      <c r="GZ88" s="22" t="str">
        <f t="shared" si="257"/>
        <v>N</v>
      </c>
      <c r="HA88" s="22" t="str">
        <f t="shared" si="257"/>
        <v>N</v>
      </c>
      <c r="HB88" s="22" t="str">
        <f t="shared" si="257"/>
        <v>N</v>
      </c>
      <c r="HC88" s="22" t="str">
        <f t="shared" si="257"/>
        <v>N</v>
      </c>
      <c r="HD88" s="22" t="str">
        <f t="shared" si="257"/>
        <v>N</v>
      </c>
      <c r="HE88" s="22" t="str">
        <f t="shared" si="257"/>
        <v>N</v>
      </c>
      <c r="HF88" s="22" t="str">
        <f t="shared" si="257"/>
        <v>N</v>
      </c>
      <c r="HG88" s="22" t="str">
        <f t="shared" si="257"/>
        <v>N</v>
      </c>
      <c r="HH88" s="22" t="str">
        <f t="shared" si="257"/>
        <v>N</v>
      </c>
      <c r="HI88" s="22" t="str">
        <f t="shared" si="257"/>
        <v>N</v>
      </c>
      <c r="HJ88" s="22" t="str">
        <f t="shared" si="257"/>
        <v>N</v>
      </c>
      <c r="HK88" s="22" t="str">
        <f t="shared" si="257"/>
        <v>N</v>
      </c>
      <c r="HL88" s="22" t="str">
        <f t="shared" si="257"/>
        <v>N</v>
      </c>
      <c r="HM88" s="22" t="str">
        <f t="shared" si="257"/>
        <v>N</v>
      </c>
      <c r="HN88" s="22" t="str">
        <f t="shared" si="257"/>
        <v>N</v>
      </c>
      <c r="HO88" s="22" t="str">
        <f t="shared" si="257"/>
        <v>N</v>
      </c>
      <c r="HP88" s="22" t="str">
        <f t="shared" si="257"/>
        <v>N</v>
      </c>
      <c r="HQ88" s="22" t="str">
        <f t="shared" si="257"/>
        <v>N</v>
      </c>
      <c r="HR88" s="22" t="str">
        <f t="shared" si="257"/>
        <v>N</v>
      </c>
      <c r="HS88" s="22" t="str">
        <f t="shared" si="257"/>
        <v>N</v>
      </c>
      <c r="HT88" s="22" t="str">
        <f t="shared" si="257"/>
        <v>N</v>
      </c>
      <c r="HU88" s="22" t="str">
        <f t="shared" si="257"/>
        <v>N</v>
      </c>
      <c r="HV88" s="22" t="str">
        <f t="shared" si="257"/>
        <v>N</v>
      </c>
      <c r="HW88" s="22" t="str">
        <f t="shared" si="257"/>
        <v>N</v>
      </c>
      <c r="HX88" s="22" t="str">
        <f t="shared" si="257"/>
        <v>N</v>
      </c>
      <c r="HY88" s="22" t="str">
        <f t="shared" si="257"/>
        <v>N</v>
      </c>
      <c r="HZ88" s="22" t="str">
        <f t="shared" si="257"/>
        <v>N</v>
      </c>
      <c r="IA88" s="22" t="str">
        <f t="shared" si="257"/>
        <v>N</v>
      </c>
      <c r="IB88" s="22" t="str">
        <f t="shared" si="257"/>
        <v>N</v>
      </c>
      <c r="IC88" s="22" t="str">
        <f t="shared" si="257"/>
        <v>N</v>
      </c>
      <c r="ID88" s="22" t="str">
        <f t="shared" si="257"/>
        <v>N</v>
      </c>
      <c r="IE88" s="22" t="str">
        <f t="shared" si="257"/>
        <v>N</v>
      </c>
      <c r="IF88" s="22" t="str">
        <f t="shared" si="257"/>
        <v>N</v>
      </c>
      <c r="IG88" s="22" t="str">
        <f t="shared" si="257"/>
        <v>N</v>
      </c>
      <c r="IH88" s="22" t="str">
        <f t="shared" si="257"/>
        <v>N</v>
      </c>
      <c r="II88" s="22" t="str">
        <f t="shared" si="257"/>
        <v>N</v>
      </c>
      <c r="IJ88" s="22" t="str">
        <f t="shared" si="257"/>
        <v>N</v>
      </c>
      <c r="IK88" s="22" t="str">
        <f t="shared" si="257"/>
        <v>N</v>
      </c>
      <c r="IL88" s="22" t="str">
        <f t="shared" si="257"/>
        <v>N</v>
      </c>
      <c r="IM88" s="22" t="str">
        <f t="shared" si="257"/>
        <v>N</v>
      </c>
      <c r="IN88" s="22" t="str">
        <f t="shared" si="257"/>
        <v>N</v>
      </c>
      <c r="IO88" s="22" t="str">
        <f t="shared" si="257"/>
        <v>N</v>
      </c>
      <c r="IP88" s="22" t="str">
        <f t="shared" si="257"/>
        <v>N</v>
      </c>
      <c r="IQ88" s="22" t="str">
        <f t="shared" si="257"/>
        <v>N</v>
      </c>
      <c r="IR88" s="22" t="str">
        <f t="shared" si="257"/>
        <v>N</v>
      </c>
      <c r="IS88" s="22" t="str">
        <f t="shared" si="257"/>
        <v>N</v>
      </c>
      <c r="IT88" s="22" t="str">
        <f t="shared" si="257"/>
        <v>N</v>
      </c>
      <c r="IU88" s="22" t="str">
        <f t="shared" si="257"/>
        <v>N</v>
      </c>
      <c r="IV88" s="22" t="str">
        <f t="shared" si="257"/>
        <v>N</v>
      </c>
      <c r="IW88" s="22" t="str">
        <f t="shared" si="257"/>
        <v>N</v>
      </c>
      <c r="IX88" s="22" t="str">
        <f t="shared" si="257"/>
        <v>N</v>
      </c>
      <c r="IY88" s="22" t="str">
        <f t="shared" si="257"/>
        <v>N</v>
      </c>
      <c r="IZ88" s="22" t="str">
        <f t="shared" si="257"/>
        <v>N</v>
      </c>
      <c r="JA88" s="22" t="str">
        <f t="shared" ref="JA88:LL88" si="258">IF(AND(JA69="x",JA72="x"),"Y","N")</f>
        <v>N</v>
      </c>
      <c r="JB88" s="22" t="str">
        <f t="shared" si="258"/>
        <v>N</v>
      </c>
      <c r="JC88" s="22" t="str">
        <f t="shared" si="258"/>
        <v>N</v>
      </c>
      <c r="JD88" s="22" t="str">
        <f t="shared" si="258"/>
        <v>N</v>
      </c>
      <c r="JE88" s="22" t="str">
        <f t="shared" si="258"/>
        <v>N</v>
      </c>
      <c r="JF88" s="22" t="str">
        <f t="shared" si="258"/>
        <v>N</v>
      </c>
      <c r="JG88" s="22" t="str">
        <f t="shared" si="258"/>
        <v>N</v>
      </c>
      <c r="JH88" s="22" t="str">
        <f t="shared" si="258"/>
        <v>N</v>
      </c>
      <c r="JI88" s="22" t="str">
        <f t="shared" si="258"/>
        <v>N</v>
      </c>
      <c r="JJ88" s="22" t="str">
        <f t="shared" si="258"/>
        <v>N</v>
      </c>
      <c r="JK88" s="22" t="str">
        <f t="shared" si="258"/>
        <v>N</v>
      </c>
      <c r="JL88" s="22" t="str">
        <f t="shared" si="258"/>
        <v>N</v>
      </c>
      <c r="JM88" s="22" t="str">
        <f t="shared" si="258"/>
        <v>N</v>
      </c>
      <c r="JN88" s="22" t="str">
        <f t="shared" si="258"/>
        <v>N</v>
      </c>
      <c r="JO88" s="22" t="str">
        <f t="shared" si="258"/>
        <v>N</v>
      </c>
      <c r="JP88" s="22" t="str">
        <f t="shared" si="258"/>
        <v>N</v>
      </c>
      <c r="JQ88" s="22" t="str">
        <f t="shared" si="258"/>
        <v>N</v>
      </c>
      <c r="JR88" s="22" t="str">
        <f t="shared" si="258"/>
        <v>N</v>
      </c>
      <c r="JS88" s="22" t="str">
        <f t="shared" si="258"/>
        <v>N</v>
      </c>
      <c r="JT88" s="22" t="str">
        <f t="shared" si="258"/>
        <v>N</v>
      </c>
      <c r="JU88" s="22" t="str">
        <f t="shared" si="258"/>
        <v>N</v>
      </c>
      <c r="JV88" s="22" t="str">
        <f t="shared" si="258"/>
        <v>N</v>
      </c>
      <c r="JW88" s="22" t="str">
        <f t="shared" si="258"/>
        <v>N</v>
      </c>
      <c r="JX88" s="22" t="str">
        <f t="shared" si="258"/>
        <v>N</v>
      </c>
      <c r="JY88" s="22" t="str">
        <f t="shared" si="258"/>
        <v>N</v>
      </c>
      <c r="JZ88" s="22" t="str">
        <f t="shared" si="258"/>
        <v>N</v>
      </c>
      <c r="KA88" s="22" t="str">
        <f t="shared" si="258"/>
        <v>N</v>
      </c>
      <c r="KB88" s="22" t="str">
        <f t="shared" si="258"/>
        <v>N</v>
      </c>
      <c r="KC88" s="22" t="str">
        <f t="shared" si="258"/>
        <v>N</v>
      </c>
      <c r="KD88" s="22" t="str">
        <f t="shared" si="258"/>
        <v>N</v>
      </c>
      <c r="KE88" s="22" t="str">
        <f t="shared" si="258"/>
        <v>N</v>
      </c>
      <c r="KF88" s="22" t="str">
        <f t="shared" si="258"/>
        <v>N</v>
      </c>
      <c r="KG88" s="22" t="str">
        <f t="shared" si="258"/>
        <v>N</v>
      </c>
      <c r="KH88" s="22" t="str">
        <f t="shared" si="258"/>
        <v>N</v>
      </c>
      <c r="KI88" s="22" t="str">
        <f t="shared" si="258"/>
        <v>N</v>
      </c>
      <c r="KJ88" s="22" t="str">
        <f t="shared" si="258"/>
        <v>N</v>
      </c>
      <c r="KK88" s="22" t="str">
        <f t="shared" si="258"/>
        <v>N</v>
      </c>
      <c r="KL88" s="22" t="str">
        <f t="shared" si="258"/>
        <v>N</v>
      </c>
      <c r="KM88" s="22" t="str">
        <f t="shared" si="258"/>
        <v>N</v>
      </c>
      <c r="KN88" s="22" t="str">
        <f t="shared" si="258"/>
        <v>N</v>
      </c>
      <c r="KO88" s="22" t="str">
        <f t="shared" si="258"/>
        <v>N</v>
      </c>
      <c r="KP88" s="22" t="str">
        <f t="shared" si="258"/>
        <v>N</v>
      </c>
      <c r="KQ88" s="22" t="str">
        <f t="shared" si="258"/>
        <v>N</v>
      </c>
      <c r="KR88" s="22" t="str">
        <f t="shared" si="258"/>
        <v>N</v>
      </c>
      <c r="KS88" s="22" t="str">
        <f t="shared" si="258"/>
        <v>N</v>
      </c>
      <c r="KT88" s="22" t="str">
        <f t="shared" si="258"/>
        <v>N</v>
      </c>
      <c r="KU88" s="22" t="str">
        <f t="shared" si="258"/>
        <v>N</v>
      </c>
      <c r="KV88" s="22" t="str">
        <f t="shared" si="258"/>
        <v>N</v>
      </c>
      <c r="KW88" s="22" t="str">
        <f t="shared" si="258"/>
        <v>N</v>
      </c>
      <c r="KX88" s="22" t="str">
        <f t="shared" si="258"/>
        <v>N</v>
      </c>
      <c r="KY88" s="22" t="str">
        <f t="shared" si="258"/>
        <v>N</v>
      </c>
      <c r="KZ88" s="22" t="str">
        <f t="shared" si="258"/>
        <v>N</v>
      </c>
      <c r="LA88" s="22" t="str">
        <f t="shared" si="258"/>
        <v>N</v>
      </c>
      <c r="LB88" s="22" t="str">
        <f t="shared" si="258"/>
        <v>N</v>
      </c>
      <c r="LC88" s="22" t="str">
        <f t="shared" si="258"/>
        <v>N</v>
      </c>
      <c r="LD88" s="22" t="str">
        <f t="shared" si="258"/>
        <v>N</v>
      </c>
      <c r="LE88" s="22" t="str">
        <f t="shared" si="258"/>
        <v>N</v>
      </c>
      <c r="LF88" s="22" t="str">
        <f t="shared" si="258"/>
        <v>N</v>
      </c>
      <c r="LG88" s="22" t="str">
        <f t="shared" si="258"/>
        <v>N</v>
      </c>
      <c r="LH88" s="22" t="str">
        <f t="shared" si="258"/>
        <v>N</v>
      </c>
      <c r="LI88" s="22" t="str">
        <f t="shared" si="258"/>
        <v>N</v>
      </c>
      <c r="LJ88" s="22" t="str">
        <f t="shared" si="258"/>
        <v>N</v>
      </c>
      <c r="LK88" s="22" t="str">
        <f t="shared" si="258"/>
        <v>N</v>
      </c>
      <c r="LL88" s="22" t="str">
        <f t="shared" si="258"/>
        <v>N</v>
      </c>
      <c r="LM88" s="22" t="str">
        <f t="shared" ref="LM88:MA88" si="259">IF(AND(LM69="x",LM72="x"),"Y","N")</f>
        <v>N</v>
      </c>
      <c r="LN88" s="22" t="str">
        <f t="shared" si="259"/>
        <v>N</v>
      </c>
      <c r="LO88" s="22" t="str">
        <f t="shared" si="259"/>
        <v>N</v>
      </c>
      <c r="LP88" s="22" t="str">
        <f t="shared" si="259"/>
        <v>N</v>
      </c>
      <c r="LQ88" s="22" t="str">
        <f t="shared" si="259"/>
        <v>N</v>
      </c>
      <c r="LR88" s="22" t="str">
        <f t="shared" si="259"/>
        <v>N</v>
      </c>
      <c r="LS88" s="22" t="str">
        <f t="shared" si="259"/>
        <v>N</v>
      </c>
      <c r="LT88" s="22" t="str">
        <f t="shared" si="259"/>
        <v>N</v>
      </c>
      <c r="LU88" s="22" t="str">
        <f t="shared" si="259"/>
        <v>N</v>
      </c>
      <c r="LV88" s="22" t="str">
        <f t="shared" si="259"/>
        <v>N</v>
      </c>
      <c r="LW88" s="22" t="str">
        <f t="shared" si="259"/>
        <v>N</v>
      </c>
      <c r="LX88" s="22" t="str">
        <f t="shared" si="259"/>
        <v>N</v>
      </c>
      <c r="LY88" s="22" t="str">
        <f t="shared" si="259"/>
        <v>N</v>
      </c>
      <c r="LZ88" s="22" t="str">
        <f t="shared" si="259"/>
        <v>N</v>
      </c>
      <c r="MA88" s="22" t="str">
        <f t="shared" si="259"/>
        <v>N</v>
      </c>
    </row>
    <row r="89" spans="1:339" x14ac:dyDescent="0.25">
      <c r="A89">
        <f t="shared" si="247"/>
        <v>0</v>
      </c>
      <c r="B89" s="43"/>
      <c r="C89" s="22" t="s">
        <v>54</v>
      </c>
      <c r="D89" s="22" t="str">
        <f>IF(AND(D69="x",D73="x"),"Y","N")</f>
        <v>N</v>
      </c>
      <c r="E89" s="22" t="str">
        <f t="shared" ref="E89:BP89" si="260">IF(AND(E69="x",E73="x"),"Y","N")</f>
        <v>N</v>
      </c>
      <c r="F89" s="22" t="str">
        <f t="shared" si="260"/>
        <v>N</v>
      </c>
      <c r="G89" s="22" t="str">
        <f t="shared" si="260"/>
        <v>N</v>
      </c>
      <c r="H89" s="22" t="str">
        <f t="shared" si="260"/>
        <v>N</v>
      </c>
      <c r="I89" s="22" t="str">
        <f t="shared" si="260"/>
        <v>N</v>
      </c>
      <c r="J89" s="22" t="str">
        <f t="shared" si="260"/>
        <v>N</v>
      </c>
      <c r="K89" s="22" t="str">
        <f t="shared" si="260"/>
        <v>N</v>
      </c>
      <c r="L89" s="22" t="str">
        <f t="shared" si="260"/>
        <v>N</v>
      </c>
      <c r="M89" s="22" t="str">
        <f t="shared" si="260"/>
        <v>N</v>
      </c>
      <c r="N89" s="22" t="str">
        <f t="shared" si="260"/>
        <v>N</v>
      </c>
      <c r="O89" s="22" t="str">
        <f t="shared" si="260"/>
        <v>N</v>
      </c>
      <c r="P89" s="22" t="str">
        <f t="shared" si="260"/>
        <v>N</v>
      </c>
      <c r="Q89" s="22" t="str">
        <f t="shared" si="260"/>
        <v>N</v>
      </c>
      <c r="R89" s="22" t="str">
        <f t="shared" si="260"/>
        <v>N</v>
      </c>
      <c r="S89" s="22" t="str">
        <f t="shared" si="260"/>
        <v>N</v>
      </c>
      <c r="T89" s="22" t="str">
        <f t="shared" si="260"/>
        <v>N</v>
      </c>
      <c r="U89" s="22" t="str">
        <f t="shared" si="260"/>
        <v>N</v>
      </c>
      <c r="V89" s="22" t="str">
        <f t="shared" si="260"/>
        <v>N</v>
      </c>
      <c r="W89" s="22" t="str">
        <f t="shared" si="260"/>
        <v>N</v>
      </c>
      <c r="X89" s="22" t="str">
        <f t="shared" si="260"/>
        <v>N</v>
      </c>
      <c r="Y89" s="22" t="str">
        <f t="shared" si="260"/>
        <v>N</v>
      </c>
      <c r="Z89" s="22" t="str">
        <f t="shared" si="260"/>
        <v>N</v>
      </c>
      <c r="AA89" s="22" t="str">
        <f t="shared" si="260"/>
        <v>N</v>
      </c>
      <c r="AB89" s="22" t="str">
        <f t="shared" si="260"/>
        <v>N</v>
      </c>
      <c r="AC89" s="22" t="str">
        <f t="shared" si="260"/>
        <v>N</v>
      </c>
      <c r="AD89" s="22" t="str">
        <f t="shared" si="260"/>
        <v>N</v>
      </c>
      <c r="AE89" s="22" t="str">
        <f t="shared" si="260"/>
        <v>N</v>
      </c>
      <c r="AF89" s="22" t="str">
        <f t="shared" si="260"/>
        <v>N</v>
      </c>
      <c r="AG89" s="22" t="str">
        <f t="shared" si="260"/>
        <v>N</v>
      </c>
      <c r="AH89" s="22" t="str">
        <f t="shared" si="260"/>
        <v>N</v>
      </c>
      <c r="AI89" s="22" t="str">
        <f t="shared" si="260"/>
        <v>N</v>
      </c>
      <c r="AJ89" s="22" t="str">
        <f t="shared" si="260"/>
        <v>N</v>
      </c>
      <c r="AK89" s="22" t="str">
        <f t="shared" si="260"/>
        <v>N</v>
      </c>
      <c r="AL89" s="22" t="str">
        <f t="shared" si="260"/>
        <v>N</v>
      </c>
      <c r="AM89" s="22" t="str">
        <f t="shared" si="260"/>
        <v>N</v>
      </c>
      <c r="AN89" s="22" t="str">
        <f t="shared" si="260"/>
        <v>N</v>
      </c>
      <c r="AO89" s="22" t="str">
        <f t="shared" si="260"/>
        <v>N</v>
      </c>
      <c r="AP89" s="22" t="str">
        <f t="shared" si="260"/>
        <v>N</v>
      </c>
      <c r="AQ89" s="22" t="str">
        <f t="shared" si="260"/>
        <v>N</v>
      </c>
      <c r="AR89" s="22" t="str">
        <f t="shared" si="260"/>
        <v>N</v>
      </c>
      <c r="AS89" s="22" t="str">
        <f t="shared" si="260"/>
        <v>N</v>
      </c>
      <c r="AT89" s="22" t="str">
        <f t="shared" si="260"/>
        <v>N</v>
      </c>
      <c r="AU89" s="22" t="str">
        <f t="shared" si="260"/>
        <v>N</v>
      </c>
      <c r="AV89" s="22" t="str">
        <f t="shared" si="260"/>
        <v>N</v>
      </c>
      <c r="AW89" s="22" t="str">
        <f t="shared" si="260"/>
        <v>N</v>
      </c>
      <c r="AX89" s="22" t="str">
        <f t="shared" si="260"/>
        <v>N</v>
      </c>
      <c r="AY89" s="22" t="str">
        <f t="shared" si="260"/>
        <v>N</v>
      </c>
      <c r="AZ89" s="22" t="str">
        <f t="shared" si="260"/>
        <v>N</v>
      </c>
      <c r="BA89" s="22" t="str">
        <f t="shared" si="260"/>
        <v>N</v>
      </c>
      <c r="BB89" s="22" t="str">
        <f t="shared" si="260"/>
        <v>N</v>
      </c>
      <c r="BC89" s="22" t="str">
        <f t="shared" si="260"/>
        <v>N</v>
      </c>
      <c r="BD89" s="22" t="str">
        <f t="shared" si="260"/>
        <v>N</v>
      </c>
      <c r="BE89" s="22" t="str">
        <f t="shared" si="260"/>
        <v>N</v>
      </c>
      <c r="BF89" s="22" t="str">
        <f t="shared" si="260"/>
        <v>N</v>
      </c>
      <c r="BG89" s="22" t="str">
        <f t="shared" si="260"/>
        <v>N</v>
      </c>
      <c r="BH89" s="22" t="str">
        <f t="shared" si="260"/>
        <v>N</v>
      </c>
      <c r="BI89" s="22" t="str">
        <f t="shared" si="260"/>
        <v>N</v>
      </c>
      <c r="BJ89" s="22" t="str">
        <f t="shared" si="260"/>
        <v>N</v>
      </c>
      <c r="BK89" s="22" t="str">
        <f t="shared" si="260"/>
        <v>N</v>
      </c>
      <c r="BL89" s="22" t="str">
        <f t="shared" si="260"/>
        <v>N</v>
      </c>
      <c r="BM89" s="22" t="str">
        <f t="shared" si="260"/>
        <v>N</v>
      </c>
      <c r="BN89" s="22" t="str">
        <f t="shared" si="260"/>
        <v>N</v>
      </c>
      <c r="BO89" s="22" t="str">
        <f t="shared" si="260"/>
        <v>N</v>
      </c>
      <c r="BP89" s="22" t="str">
        <f t="shared" si="260"/>
        <v>N</v>
      </c>
      <c r="BQ89" s="22" t="str">
        <f t="shared" ref="BQ89:EB89" si="261">IF(AND(BQ69="x",BQ73="x"),"Y","N")</f>
        <v>N</v>
      </c>
      <c r="BR89" s="22" t="str">
        <f t="shared" si="261"/>
        <v>N</v>
      </c>
      <c r="BS89" s="22" t="str">
        <f t="shared" si="261"/>
        <v>N</v>
      </c>
      <c r="BT89" s="22" t="str">
        <f t="shared" si="261"/>
        <v>N</v>
      </c>
      <c r="BU89" s="22" t="str">
        <f t="shared" si="261"/>
        <v>N</v>
      </c>
      <c r="BV89" s="22" t="str">
        <f t="shared" si="261"/>
        <v>N</v>
      </c>
      <c r="BW89" s="22" t="str">
        <f t="shared" si="261"/>
        <v>N</v>
      </c>
      <c r="BX89" s="22" t="str">
        <f t="shared" si="261"/>
        <v>N</v>
      </c>
      <c r="BY89" s="22" t="str">
        <f t="shared" si="261"/>
        <v>N</v>
      </c>
      <c r="BZ89" s="22" t="str">
        <f t="shared" si="261"/>
        <v>N</v>
      </c>
      <c r="CA89" s="22" t="str">
        <f t="shared" si="261"/>
        <v>N</v>
      </c>
      <c r="CB89" s="22" t="str">
        <f t="shared" si="261"/>
        <v>N</v>
      </c>
      <c r="CC89" s="22" t="str">
        <f t="shared" si="261"/>
        <v>N</v>
      </c>
      <c r="CD89" s="22" t="str">
        <f t="shared" si="261"/>
        <v>N</v>
      </c>
      <c r="CE89" s="22" t="str">
        <f t="shared" si="261"/>
        <v>N</v>
      </c>
      <c r="CF89" s="22" t="str">
        <f t="shared" si="261"/>
        <v>N</v>
      </c>
      <c r="CG89" s="22" t="str">
        <f t="shared" si="261"/>
        <v>N</v>
      </c>
      <c r="CH89" s="22" t="str">
        <f t="shared" si="261"/>
        <v>N</v>
      </c>
      <c r="CI89" s="22" t="str">
        <f t="shared" si="261"/>
        <v>N</v>
      </c>
      <c r="CJ89" s="22" t="str">
        <f t="shared" si="261"/>
        <v>N</v>
      </c>
      <c r="CK89" s="22" t="str">
        <f t="shared" si="261"/>
        <v>N</v>
      </c>
      <c r="CL89" s="22" t="str">
        <f t="shared" si="261"/>
        <v>N</v>
      </c>
      <c r="CM89" s="22" t="str">
        <f t="shared" si="261"/>
        <v>N</v>
      </c>
      <c r="CN89" s="22" t="str">
        <f t="shared" si="261"/>
        <v>N</v>
      </c>
      <c r="CO89" s="22" t="str">
        <f t="shared" si="261"/>
        <v>N</v>
      </c>
      <c r="CP89" s="22" t="str">
        <f t="shared" si="261"/>
        <v>N</v>
      </c>
      <c r="CQ89" s="22" t="str">
        <f t="shared" si="261"/>
        <v>N</v>
      </c>
      <c r="CR89" s="22" t="str">
        <f t="shared" si="261"/>
        <v>N</v>
      </c>
      <c r="CS89" s="22" t="str">
        <f t="shared" si="261"/>
        <v>N</v>
      </c>
      <c r="CT89" s="22" t="str">
        <f t="shared" si="261"/>
        <v>N</v>
      </c>
      <c r="CU89" s="22" t="str">
        <f t="shared" si="261"/>
        <v>N</v>
      </c>
      <c r="CV89" s="22" t="str">
        <f t="shared" si="261"/>
        <v>N</v>
      </c>
      <c r="CW89" s="22" t="str">
        <f t="shared" si="261"/>
        <v>N</v>
      </c>
      <c r="CX89" s="22" t="str">
        <f t="shared" si="261"/>
        <v>N</v>
      </c>
      <c r="CY89" s="22" t="str">
        <f t="shared" si="261"/>
        <v>N</v>
      </c>
      <c r="CZ89" s="22" t="str">
        <f t="shared" si="261"/>
        <v>N</v>
      </c>
      <c r="DA89" s="22" t="str">
        <f t="shared" si="261"/>
        <v>N</v>
      </c>
      <c r="DB89" s="22" t="str">
        <f t="shared" si="261"/>
        <v>N</v>
      </c>
      <c r="DC89" s="22" t="str">
        <f t="shared" si="261"/>
        <v>N</v>
      </c>
      <c r="DD89" s="22" t="str">
        <f t="shared" si="261"/>
        <v>N</v>
      </c>
      <c r="DE89" s="22" t="str">
        <f t="shared" si="261"/>
        <v>N</v>
      </c>
      <c r="DF89" s="22" t="str">
        <f t="shared" si="261"/>
        <v>N</v>
      </c>
      <c r="DG89" s="22" t="str">
        <f t="shared" si="261"/>
        <v>N</v>
      </c>
      <c r="DH89" s="22" t="str">
        <f t="shared" si="261"/>
        <v>N</v>
      </c>
      <c r="DI89" s="22" t="str">
        <f t="shared" si="261"/>
        <v>N</v>
      </c>
      <c r="DJ89" s="22" t="str">
        <f t="shared" si="261"/>
        <v>N</v>
      </c>
      <c r="DK89" s="22" t="str">
        <f t="shared" si="261"/>
        <v>N</v>
      </c>
      <c r="DL89" s="22" t="str">
        <f t="shared" si="261"/>
        <v>N</v>
      </c>
      <c r="DM89" s="22" t="str">
        <f t="shared" si="261"/>
        <v>N</v>
      </c>
      <c r="DN89" s="22" t="str">
        <f t="shared" si="261"/>
        <v>N</v>
      </c>
      <c r="DO89" s="22" t="str">
        <f t="shared" si="261"/>
        <v>N</v>
      </c>
      <c r="DP89" s="22" t="str">
        <f t="shared" si="261"/>
        <v>N</v>
      </c>
      <c r="DQ89" s="22" t="str">
        <f t="shared" si="261"/>
        <v>N</v>
      </c>
      <c r="DR89" s="22" t="str">
        <f t="shared" si="261"/>
        <v>N</v>
      </c>
      <c r="DS89" s="22" t="str">
        <f t="shared" si="261"/>
        <v>N</v>
      </c>
      <c r="DT89" s="22" t="str">
        <f t="shared" si="261"/>
        <v>N</v>
      </c>
      <c r="DU89" s="22" t="str">
        <f t="shared" si="261"/>
        <v>N</v>
      </c>
      <c r="DV89" s="22" t="str">
        <f t="shared" si="261"/>
        <v>N</v>
      </c>
      <c r="DW89" s="22" t="str">
        <f t="shared" si="261"/>
        <v>N</v>
      </c>
      <c r="DX89" s="22" t="str">
        <f t="shared" si="261"/>
        <v>N</v>
      </c>
      <c r="DY89" s="22" t="str">
        <f t="shared" si="261"/>
        <v>N</v>
      </c>
      <c r="DZ89" s="22" t="str">
        <f t="shared" si="261"/>
        <v>N</v>
      </c>
      <c r="EA89" s="22" t="str">
        <f t="shared" si="261"/>
        <v>N</v>
      </c>
      <c r="EB89" s="22" t="str">
        <f t="shared" si="261"/>
        <v>N</v>
      </c>
      <c r="EC89" s="22" t="str">
        <f t="shared" ref="EC89:GN89" si="262">IF(AND(EC69="x",EC73="x"),"Y","N")</f>
        <v>N</v>
      </c>
      <c r="ED89" s="22" t="str">
        <f t="shared" si="262"/>
        <v>N</v>
      </c>
      <c r="EE89" s="22" t="str">
        <f t="shared" si="262"/>
        <v>N</v>
      </c>
      <c r="EF89" s="22" t="str">
        <f t="shared" si="262"/>
        <v>N</v>
      </c>
      <c r="EG89" s="22" t="str">
        <f t="shared" si="262"/>
        <v>N</v>
      </c>
      <c r="EH89" s="22" t="str">
        <f t="shared" si="262"/>
        <v>N</v>
      </c>
      <c r="EI89" s="22" t="str">
        <f t="shared" si="262"/>
        <v>N</v>
      </c>
      <c r="EJ89" s="22" t="str">
        <f t="shared" si="262"/>
        <v>N</v>
      </c>
      <c r="EK89" s="22" t="str">
        <f t="shared" si="262"/>
        <v>N</v>
      </c>
      <c r="EL89" s="22" t="str">
        <f t="shared" si="262"/>
        <v>N</v>
      </c>
      <c r="EM89" s="22" t="str">
        <f t="shared" si="262"/>
        <v>N</v>
      </c>
      <c r="EN89" s="22" t="str">
        <f t="shared" si="262"/>
        <v>N</v>
      </c>
      <c r="EO89" s="22" t="str">
        <f t="shared" si="262"/>
        <v>N</v>
      </c>
      <c r="EP89" s="22" t="str">
        <f t="shared" si="262"/>
        <v>N</v>
      </c>
      <c r="EQ89" s="22" t="str">
        <f t="shared" si="262"/>
        <v>N</v>
      </c>
      <c r="ER89" s="22" t="str">
        <f t="shared" si="262"/>
        <v>N</v>
      </c>
      <c r="ES89" s="22" t="str">
        <f t="shared" si="262"/>
        <v>N</v>
      </c>
      <c r="ET89" s="22" t="str">
        <f t="shared" si="262"/>
        <v>N</v>
      </c>
      <c r="EU89" s="22" t="str">
        <f t="shared" si="262"/>
        <v>N</v>
      </c>
      <c r="EV89" s="22" t="str">
        <f t="shared" si="262"/>
        <v>N</v>
      </c>
      <c r="EW89" s="22" t="str">
        <f t="shared" si="262"/>
        <v>N</v>
      </c>
      <c r="EX89" s="22" t="str">
        <f t="shared" si="262"/>
        <v>N</v>
      </c>
      <c r="EY89" s="22" t="str">
        <f t="shared" si="262"/>
        <v>N</v>
      </c>
      <c r="EZ89" s="22" t="str">
        <f t="shared" si="262"/>
        <v>N</v>
      </c>
      <c r="FA89" s="22" t="str">
        <f t="shared" si="262"/>
        <v>N</v>
      </c>
      <c r="FB89" s="22" t="str">
        <f t="shared" si="262"/>
        <v>N</v>
      </c>
      <c r="FC89" s="22" t="str">
        <f t="shared" si="262"/>
        <v>N</v>
      </c>
      <c r="FD89" s="22" t="str">
        <f t="shared" si="262"/>
        <v>N</v>
      </c>
      <c r="FE89" s="22" t="str">
        <f t="shared" si="262"/>
        <v>N</v>
      </c>
      <c r="FF89" s="22" t="str">
        <f t="shared" si="262"/>
        <v>N</v>
      </c>
      <c r="FG89" s="22" t="str">
        <f t="shared" si="262"/>
        <v>N</v>
      </c>
      <c r="FH89" s="22" t="str">
        <f t="shared" si="262"/>
        <v>N</v>
      </c>
      <c r="FI89" s="22" t="str">
        <f t="shared" si="262"/>
        <v>N</v>
      </c>
      <c r="FJ89" s="22" t="str">
        <f t="shared" si="262"/>
        <v>N</v>
      </c>
      <c r="FK89" s="22" t="str">
        <f t="shared" si="262"/>
        <v>N</v>
      </c>
      <c r="FL89" s="22" t="str">
        <f t="shared" si="262"/>
        <v>N</v>
      </c>
      <c r="FM89" s="22" t="str">
        <f t="shared" si="262"/>
        <v>N</v>
      </c>
      <c r="FN89" s="22" t="str">
        <f t="shared" si="262"/>
        <v>N</v>
      </c>
      <c r="FO89" s="22" t="str">
        <f t="shared" si="262"/>
        <v>N</v>
      </c>
      <c r="FP89" s="22" t="str">
        <f t="shared" si="262"/>
        <v>N</v>
      </c>
      <c r="FQ89" s="22" t="str">
        <f t="shared" si="262"/>
        <v>N</v>
      </c>
      <c r="FR89" s="22" t="str">
        <f t="shared" si="262"/>
        <v>N</v>
      </c>
      <c r="FS89" s="22" t="str">
        <f t="shared" si="262"/>
        <v>N</v>
      </c>
      <c r="FT89" s="22" t="str">
        <f t="shared" si="262"/>
        <v>N</v>
      </c>
      <c r="FU89" s="22" t="str">
        <f t="shared" si="262"/>
        <v>N</v>
      </c>
      <c r="FV89" s="22" t="str">
        <f t="shared" si="262"/>
        <v>N</v>
      </c>
      <c r="FW89" s="22" t="str">
        <f t="shared" si="262"/>
        <v>N</v>
      </c>
      <c r="FX89" s="22" t="str">
        <f t="shared" si="262"/>
        <v>N</v>
      </c>
      <c r="FY89" s="22" t="str">
        <f t="shared" si="262"/>
        <v>N</v>
      </c>
      <c r="FZ89" s="22" t="str">
        <f t="shared" si="262"/>
        <v>N</v>
      </c>
      <c r="GA89" s="22" t="str">
        <f t="shared" si="262"/>
        <v>N</v>
      </c>
      <c r="GB89" s="22" t="str">
        <f t="shared" si="262"/>
        <v>N</v>
      </c>
      <c r="GC89" s="22" t="str">
        <f t="shared" si="262"/>
        <v>N</v>
      </c>
      <c r="GD89" s="22" t="str">
        <f t="shared" si="262"/>
        <v>N</v>
      </c>
      <c r="GE89" s="22" t="str">
        <f t="shared" si="262"/>
        <v>N</v>
      </c>
      <c r="GF89" s="22" t="str">
        <f t="shared" si="262"/>
        <v>N</v>
      </c>
      <c r="GG89" s="22" t="str">
        <f t="shared" si="262"/>
        <v>N</v>
      </c>
      <c r="GH89" s="22" t="str">
        <f t="shared" si="262"/>
        <v>N</v>
      </c>
      <c r="GI89" s="22" t="str">
        <f t="shared" si="262"/>
        <v>N</v>
      </c>
      <c r="GJ89" s="22" t="str">
        <f t="shared" si="262"/>
        <v>N</v>
      </c>
      <c r="GK89" s="22" t="str">
        <f t="shared" si="262"/>
        <v>N</v>
      </c>
      <c r="GL89" s="22" t="str">
        <f t="shared" si="262"/>
        <v>N</v>
      </c>
      <c r="GM89" s="22" t="str">
        <f t="shared" si="262"/>
        <v>N</v>
      </c>
      <c r="GN89" s="22" t="str">
        <f t="shared" si="262"/>
        <v>N</v>
      </c>
      <c r="GO89" s="22" t="str">
        <f t="shared" ref="GO89:IZ89" si="263">IF(AND(GO69="x",GO73="x"),"Y","N")</f>
        <v>N</v>
      </c>
      <c r="GP89" s="22" t="str">
        <f t="shared" si="263"/>
        <v>N</v>
      </c>
      <c r="GQ89" s="22" t="str">
        <f t="shared" si="263"/>
        <v>N</v>
      </c>
      <c r="GR89" s="22" t="str">
        <f t="shared" si="263"/>
        <v>N</v>
      </c>
      <c r="GS89" s="22" t="str">
        <f t="shared" si="263"/>
        <v>N</v>
      </c>
      <c r="GT89" s="22" t="str">
        <f t="shared" si="263"/>
        <v>N</v>
      </c>
      <c r="GU89" s="22" t="str">
        <f t="shared" si="263"/>
        <v>N</v>
      </c>
      <c r="GV89" s="22" t="str">
        <f t="shared" si="263"/>
        <v>N</v>
      </c>
      <c r="GW89" s="22" t="str">
        <f t="shared" si="263"/>
        <v>N</v>
      </c>
      <c r="GX89" s="22" t="str">
        <f t="shared" si="263"/>
        <v>N</v>
      </c>
      <c r="GY89" s="22" t="str">
        <f t="shared" si="263"/>
        <v>N</v>
      </c>
      <c r="GZ89" s="22" t="str">
        <f t="shared" si="263"/>
        <v>N</v>
      </c>
      <c r="HA89" s="22" t="str">
        <f t="shared" si="263"/>
        <v>N</v>
      </c>
      <c r="HB89" s="22" t="str">
        <f t="shared" si="263"/>
        <v>N</v>
      </c>
      <c r="HC89" s="22" t="str">
        <f t="shared" si="263"/>
        <v>N</v>
      </c>
      <c r="HD89" s="22" t="str">
        <f t="shared" si="263"/>
        <v>N</v>
      </c>
      <c r="HE89" s="22" t="str">
        <f t="shared" si="263"/>
        <v>N</v>
      </c>
      <c r="HF89" s="22" t="str">
        <f t="shared" si="263"/>
        <v>N</v>
      </c>
      <c r="HG89" s="22" t="str">
        <f t="shared" si="263"/>
        <v>N</v>
      </c>
      <c r="HH89" s="22" t="str">
        <f t="shared" si="263"/>
        <v>N</v>
      </c>
      <c r="HI89" s="22" t="str">
        <f t="shared" si="263"/>
        <v>N</v>
      </c>
      <c r="HJ89" s="22" t="str">
        <f t="shared" si="263"/>
        <v>N</v>
      </c>
      <c r="HK89" s="22" t="str">
        <f t="shared" si="263"/>
        <v>N</v>
      </c>
      <c r="HL89" s="22" t="str">
        <f t="shared" si="263"/>
        <v>N</v>
      </c>
      <c r="HM89" s="22" t="str">
        <f t="shared" si="263"/>
        <v>N</v>
      </c>
      <c r="HN89" s="22" t="str">
        <f t="shared" si="263"/>
        <v>N</v>
      </c>
      <c r="HO89" s="22" t="str">
        <f t="shared" si="263"/>
        <v>N</v>
      </c>
      <c r="HP89" s="22" t="str">
        <f t="shared" si="263"/>
        <v>N</v>
      </c>
      <c r="HQ89" s="22" t="str">
        <f t="shared" si="263"/>
        <v>N</v>
      </c>
      <c r="HR89" s="22" t="str">
        <f t="shared" si="263"/>
        <v>N</v>
      </c>
      <c r="HS89" s="22" t="str">
        <f t="shared" si="263"/>
        <v>N</v>
      </c>
      <c r="HT89" s="22" t="str">
        <f t="shared" si="263"/>
        <v>N</v>
      </c>
      <c r="HU89" s="22" t="str">
        <f t="shared" si="263"/>
        <v>N</v>
      </c>
      <c r="HV89" s="22" t="str">
        <f t="shared" si="263"/>
        <v>N</v>
      </c>
      <c r="HW89" s="22" t="str">
        <f t="shared" si="263"/>
        <v>N</v>
      </c>
      <c r="HX89" s="22" t="str">
        <f t="shared" si="263"/>
        <v>N</v>
      </c>
      <c r="HY89" s="22" t="str">
        <f t="shared" si="263"/>
        <v>N</v>
      </c>
      <c r="HZ89" s="22" t="str">
        <f t="shared" si="263"/>
        <v>N</v>
      </c>
      <c r="IA89" s="22" t="str">
        <f t="shared" si="263"/>
        <v>N</v>
      </c>
      <c r="IB89" s="22" t="str">
        <f t="shared" si="263"/>
        <v>N</v>
      </c>
      <c r="IC89" s="22" t="str">
        <f t="shared" si="263"/>
        <v>N</v>
      </c>
      <c r="ID89" s="22" t="str">
        <f t="shared" si="263"/>
        <v>N</v>
      </c>
      <c r="IE89" s="22" t="str">
        <f t="shared" si="263"/>
        <v>N</v>
      </c>
      <c r="IF89" s="22" t="str">
        <f t="shared" si="263"/>
        <v>N</v>
      </c>
      <c r="IG89" s="22" t="str">
        <f t="shared" si="263"/>
        <v>N</v>
      </c>
      <c r="IH89" s="22" t="str">
        <f t="shared" si="263"/>
        <v>N</v>
      </c>
      <c r="II89" s="22" t="str">
        <f t="shared" si="263"/>
        <v>N</v>
      </c>
      <c r="IJ89" s="22" t="str">
        <f t="shared" si="263"/>
        <v>N</v>
      </c>
      <c r="IK89" s="22" t="str">
        <f t="shared" si="263"/>
        <v>N</v>
      </c>
      <c r="IL89" s="22" t="str">
        <f t="shared" si="263"/>
        <v>N</v>
      </c>
      <c r="IM89" s="22" t="str">
        <f t="shared" si="263"/>
        <v>N</v>
      </c>
      <c r="IN89" s="22" t="str">
        <f t="shared" si="263"/>
        <v>N</v>
      </c>
      <c r="IO89" s="22" t="str">
        <f t="shared" si="263"/>
        <v>N</v>
      </c>
      <c r="IP89" s="22" t="str">
        <f t="shared" si="263"/>
        <v>N</v>
      </c>
      <c r="IQ89" s="22" t="str">
        <f t="shared" si="263"/>
        <v>N</v>
      </c>
      <c r="IR89" s="22" t="str">
        <f t="shared" si="263"/>
        <v>N</v>
      </c>
      <c r="IS89" s="22" t="str">
        <f t="shared" si="263"/>
        <v>N</v>
      </c>
      <c r="IT89" s="22" t="str">
        <f t="shared" si="263"/>
        <v>N</v>
      </c>
      <c r="IU89" s="22" t="str">
        <f t="shared" si="263"/>
        <v>N</v>
      </c>
      <c r="IV89" s="22" t="str">
        <f t="shared" si="263"/>
        <v>N</v>
      </c>
      <c r="IW89" s="22" t="str">
        <f t="shared" si="263"/>
        <v>N</v>
      </c>
      <c r="IX89" s="22" t="str">
        <f t="shared" si="263"/>
        <v>N</v>
      </c>
      <c r="IY89" s="22" t="str">
        <f t="shared" si="263"/>
        <v>N</v>
      </c>
      <c r="IZ89" s="22" t="str">
        <f t="shared" si="263"/>
        <v>N</v>
      </c>
      <c r="JA89" s="22" t="str">
        <f t="shared" ref="JA89:LL89" si="264">IF(AND(JA69="x",JA73="x"),"Y","N")</f>
        <v>N</v>
      </c>
      <c r="JB89" s="22" t="str">
        <f t="shared" si="264"/>
        <v>N</v>
      </c>
      <c r="JC89" s="22" t="str">
        <f t="shared" si="264"/>
        <v>N</v>
      </c>
      <c r="JD89" s="22" t="str">
        <f t="shared" si="264"/>
        <v>N</v>
      </c>
      <c r="JE89" s="22" t="str">
        <f t="shared" si="264"/>
        <v>N</v>
      </c>
      <c r="JF89" s="22" t="str">
        <f t="shared" si="264"/>
        <v>N</v>
      </c>
      <c r="JG89" s="22" t="str">
        <f t="shared" si="264"/>
        <v>N</v>
      </c>
      <c r="JH89" s="22" t="str">
        <f t="shared" si="264"/>
        <v>N</v>
      </c>
      <c r="JI89" s="22" t="str">
        <f t="shared" si="264"/>
        <v>N</v>
      </c>
      <c r="JJ89" s="22" t="str">
        <f t="shared" si="264"/>
        <v>N</v>
      </c>
      <c r="JK89" s="22" t="str">
        <f t="shared" si="264"/>
        <v>N</v>
      </c>
      <c r="JL89" s="22" t="str">
        <f t="shared" si="264"/>
        <v>N</v>
      </c>
      <c r="JM89" s="22" t="str">
        <f t="shared" si="264"/>
        <v>N</v>
      </c>
      <c r="JN89" s="22" t="str">
        <f t="shared" si="264"/>
        <v>N</v>
      </c>
      <c r="JO89" s="22" t="str">
        <f t="shared" si="264"/>
        <v>N</v>
      </c>
      <c r="JP89" s="22" t="str">
        <f t="shared" si="264"/>
        <v>N</v>
      </c>
      <c r="JQ89" s="22" t="str">
        <f t="shared" si="264"/>
        <v>N</v>
      </c>
      <c r="JR89" s="22" t="str">
        <f t="shared" si="264"/>
        <v>N</v>
      </c>
      <c r="JS89" s="22" t="str">
        <f t="shared" si="264"/>
        <v>N</v>
      </c>
      <c r="JT89" s="22" t="str">
        <f t="shared" si="264"/>
        <v>N</v>
      </c>
      <c r="JU89" s="22" t="str">
        <f t="shared" si="264"/>
        <v>N</v>
      </c>
      <c r="JV89" s="22" t="str">
        <f t="shared" si="264"/>
        <v>N</v>
      </c>
      <c r="JW89" s="22" t="str">
        <f t="shared" si="264"/>
        <v>N</v>
      </c>
      <c r="JX89" s="22" t="str">
        <f t="shared" si="264"/>
        <v>N</v>
      </c>
      <c r="JY89" s="22" t="str">
        <f t="shared" si="264"/>
        <v>N</v>
      </c>
      <c r="JZ89" s="22" t="str">
        <f t="shared" si="264"/>
        <v>N</v>
      </c>
      <c r="KA89" s="22" t="str">
        <f t="shared" si="264"/>
        <v>N</v>
      </c>
      <c r="KB89" s="22" t="str">
        <f t="shared" si="264"/>
        <v>N</v>
      </c>
      <c r="KC89" s="22" t="str">
        <f t="shared" si="264"/>
        <v>N</v>
      </c>
      <c r="KD89" s="22" t="str">
        <f t="shared" si="264"/>
        <v>N</v>
      </c>
      <c r="KE89" s="22" t="str">
        <f t="shared" si="264"/>
        <v>N</v>
      </c>
      <c r="KF89" s="22" t="str">
        <f t="shared" si="264"/>
        <v>N</v>
      </c>
      <c r="KG89" s="22" t="str">
        <f t="shared" si="264"/>
        <v>N</v>
      </c>
      <c r="KH89" s="22" t="str">
        <f t="shared" si="264"/>
        <v>N</v>
      </c>
      <c r="KI89" s="22" t="str">
        <f t="shared" si="264"/>
        <v>N</v>
      </c>
      <c r="KJ89" s="22" t="str">
        <f t="shared" si="264"/>
        <v>N</v>
      </c>
      <c r="KK89" s="22" t="str">
        <f t="shared" si="264"/>
        <v>N</v>
      </c>
      <c r="KL89" s="22" t="str">
        <f t="shared" si="264"/>
        <v>N</v>
      </c>
      <c r="KM89" s="22" t="str">
        <f t="shared" si="264"/>
        <v>N</v>
      </c>
      <c r="KN89" s="22" t="str">
        <f t="shared" si="264"/>
        <v>N</v>
      </c>
      <c r="KO89" s="22" t="str">
        <f t="shared" si="264"/>
        <v>N</v>
      </c>
      <c r="KP89" s="22" t="str">
        <f t="shared" si="264"/>
        <v>N</v>
      </c>
      <c r="KQ89" s="22" t="str">
        <f t="shared" si="264"/>
        <v>N</v>
      </c>
      <c r="KR89" s="22" t="str">
        <f t="shared" si="264"/>
        <v>N</v>
      </c>
      <c r="KS89" s="22" t="str">
        <f t="shared" si="264"/>
        <v>N</v>
      </c>
      <c r="KT89" s="22" t="str">
        <f t="shared" si="264"/>
        <v>N</v>
      </c>
      <c r="KU89" s="22" t="str">
        <f t="shared" si="264"/>
        <v>N</v>
      </c>
      <c r="KV89" s="22" t="str">
        <f t="shared" si="264"/>
        <v>N</v>
      </c>
      <c r="KW89" s="22" t="str">
        <f t="shared" si="264"/>
        <v>N</v>
      </c>
      <c r="KX89" s="22" t="str">
        <f t="shared" si="264"/>
        <v>N</v>
      </c>
      <c r="KY89" s="22" t="str">
        <f t="shared" si="264"/>
        <v>N</v>
      </c>
      <c r="KZ89" s="22" t="str">
        <f t="shared" si="264"/>
        <v>N</v>
      </c>
      <c r="LA89" s="22" t="str">
        <f t="shared" si="264"/>
        <v>N</v>
      </c>
      <c r="LB89" s="22" t="str">
        <f t="shared" si="264"/>
        <v>N</v>
      </c>
      <c r="LC89" s="22" t="str">
        <f t="shared" si="264"/>
        <v>N</v>
      </c>
      <c r="LD89" s="22" t="str">
        <f t="shared" si="264"/>
        <v>N</v>
      </c>
      <c r="LE89" s="22" t="str">
        <f t="shared" si="264"/>
        <v>N</v>
      </c>
      <c r="LF89" s="22" t="str">
        <f t="shared" si="264"/>
        <v>N</v>
      </c>
      <c r="LG89" s="22" t="str">
        <f t="shared" si="264"/>
        <v>N</v>
      </c>
      <c r="LH89" s="22" t="str">
        <f t="shared" si="264"/>
        <v>N</v>
      </c>
      <c r="LI89" s="22" t="str">
        <f t="shared" si="264"/>
        <v>N</v>
      </c>
      <c r="LJ89" s="22" t="str">
        <f t="shared" si="264"/>
        <v>N</v>
      </c>
      <c r="LK89" s="22" t="str">
        <f t="shared" si="264"/>
        <v>N</v>
      </c>
      <c r="LL89" s="22" t="str">
        <f t="shared" si="264"/>
        <v>N</v>
      </c>
      <c r="LM89" s="22" t="str">
        <f t="shared" ref="LM89:MA89" si="265">IF(AND(LM69="x",LM73="x"),"Y","N")</f>
        <v>N</v>
      </c>
      <c r="LN89" s="22" t="str">
        <f t="shared" si="265"/>
        <v>N</v>
      </c>
      <c r="LO89" s="22" t="str">
        <f t="shared" si="265"/>
        <v>N</v>
      </c>
      <c r="LP89" s="22" t="str">
        <f t="shared" si="265"/>
        <v>N</v>
      </c>
      <c r="LQ89" s="22" t="str">
        <f t="shared" si="265"/>
        <v>N</v>
      </c>
      <c r="LR89" s="22" t="str">
        <f t="shared" si="265"/>
        <v>N</v>
      </c>
      <c r="LS89" s="22" t="str">
        <f t="shared" si="265"/>
        <v>N</v>
      </c>
      <c r="LT89" s="22" t="str">
        <f t="shared" si="265"/>
        <v>N</v>
      </c>
      <c r="LU89" s="22" t="str">
        <f t="shared" si="265"/>
        <v>N</v>
      </c>
      <c r="LV89" s="22" t="str">
        <f t="shared" si="265"/>
        <v>N</v>
      </c>
      <c r="LW89" s="22" t="str">
        <f t="shared" si="265"/>
        <v>N</v>
      </c>
      <c r="LX89" s="22" t="str">
        <f t="shared" si="265"/>
        <v>N</v>
      </c>
      <c r="LY89" s="22" t="str">
        <f t="shared" si="265"/>
        <v>N</v>
      </c>
      <c r="LZ89" s="22" t="str">
        <f t="shared" si="265"/>
        <v>N</v>
      </c>
      <c r="MA89" s="22" t="str">
        <f t="shared" si="265"/>
        <v>N</v>
      </c>
    </row>
    <row r="90" spans="1:339" x14ac:dyDescent="0.25">
      <c r="A90">
        <f t="shared" si="247"/>
        <v>0</v>
      </c>
      <c r="B90" s="43"/>
      <c r="C90" s="22" t="s">
        <v>55</v>
      </c>
      <c r="D90" s="22" t="str">
        <f>IF(AND(D69="x",D74="x"),"Y","N")</f>
        <v>N</v>
      </c>
      <c r="E90" s="22" t="str">
        <f t="shared" ref="E90:BP90" si="266">IF(AND(E69="x",E74="x"),"Y","N")</f>
        <v>N</v>
      </c>
      <c r="F90" s="22" t="str">
        <f t="shared" si="266"/>
        <v>N</v>
      </c>
      <c r="G90" s="22" t="str">
        <f t="shared" si="266"/>
        <v>N</v>
      </c>
      <c r="H90" s="22" t="str">
        <f t="shared" si="266"/>
        <v>N</v>
      </c>
      <c r="I90" s="22" t="str">
        <f t="shared" si="266"/>
        <v>N</v>
      </c>
      <c r="J90" s="22" t="str">
        <f t="shared" si="266"/>
        <v>N</v>
      </c>
      <c r="K90" s="22" t="str">
        <f t="shared" si="266"/>
        <v>N</v>
      </c>
      <c r="L90" s="22" t="str">
        <f t="shared" si="266"/>
        <v>N</v>
      </c>
      <c r="M90" s="22" t="str">
        <f t="shared" si="266"/>
        <v>N</v>
      </c>
      <c r="N90" s="22" t="str">
        <f t="shared" si="266"/>
        <v>N</v>
      </c>
      <c r="O90" s="22" t="str">
        <f t="shared" si="266"/>
        <v>N</v>
      </c>
      <c r="P90" s="22" t="str">
        <f t="shared" si="266"/>
        <v>N</v>
      </c>
      <c r="Q90" s="22" t="str">
        <f t="shared" si="266"/>
        <v>N</v>
      </c>
      <c r="R90" s="22" t="str">
        <f t="shared" si="266"/>
        <v>N</v>
      </c>
      <c r="S90" s="22" t="str">
        <f t="shared" si="266"/>
        <v>N</v>
      </c>
      <c r="T90" s="22" t="str">
        <f t="shared" si="266"/>
        <v>N</v>
      </c>
      <c r="U90" s="22" t="str">
        <f t="shared" si="266"/>
        <v>N</v>
      </c>
      <c r="V90" s="22" t="str">
        <f t="shared" si="266"/>
        <v>N</v>
      </c>
      <c r="W90" s="22" t="str">
        <f t="shared" si="266"/>
        <v>N</v>
      </c>
      <c r="X90" s="22" t="str">
        <f t="shared" si="266"/>
        <v>N</v>
      </c>
      <c r="Y90" s="22" t="str">
        <f t="shared" si="266"/>
        <v>N</v>
      </c>
      <c r="Z90" s="22" t="str">
        <f t="shared" si="266"/>
        <v>N</v>
      </c>
      <c r="AA90" s="22" t="str">
        <f t="shared" si="266"/>
        <v>N</v>
      </c>
      <c r="AB90" s="22" t="str">
        <f t="shared" si="266"/>
        <v>N</v>
      </c>
      <c r="AC90" s="22" t="str">
        <f t="shared" si="266"/>
        <v>N</v>
      </c>
      <c r="AD90" s="22" t="str">
        <f t="shared" si="266"/>
        <v>N</v>
      </c>
      <c r="AE90" s="22" t="str">
        <f t="shared" si="266"/>
        <v>N</v>
      </c>
      <c r="AF90" s="22" t="str">
        <f t="shared" si="266"/>
        <v>N</v>
      </c>
      <c r="AG90" s="22" t="str">
        <f t="shared" si="266"/>
        <v>N</v>
      </c>
      <c r="AH90" s="22" t="str">
        <f t="shared" si="266"/>
        <v>N</v>
      </c>
      <c r="AI90" s="22" t="str">
        <f t="shared" si="266"/>
        <v>N</v>
      </c>
      <c r="AJ90" s="22" t="str">
        <f t="shared" si="266"/>
        <v>N</v>
      </c>
      <c r="AK90" s="22" t="str">
        <f t="shared" si="266"/>
        <v>N</v>
      </c>
      <c r="AL90" s="22" t="str">
        <f t="shared" si="266"/>
        <v>N</v>
      </c>
      <c r="AM90" s="22" t="str">
        <f t="shared" si="266"/>
        <v>N</v>
      </c>
      <c r="AN90" s="22" t="str">
        <f t="shared" si="266"/>
        <v>N</v>
      </c>
      <c r="AO90" s="22" t="str">
        <f t="shared" si="266"/>
        <v>N</v>
      </c>
      <c r="AP90" s="22" t="str">
        <f t="shared" si="266"/>
        <v>N</v>
      </c>
      <c r="AQ90" s="22" t="str">
        <f t="shared" si="266"/>
        <v>N</v>
      </c>
      <c r="AR90" s="22" t="str">
        <f t="shared" si="266"/>
        <v>N</v>
      </c>
      <c r="AS90" s="22" t="str">
        <f t="shared" si="266"/>
        <v>N</v>
      </c>
      <c r="AT90" s="22" t="str">
        <f t="shared" si="266"/>
        <v>N</v>
      </c>
      <c r="AU90" s="22" t="str">
        <f t="shared" si="266"/>
        <v>N</v>
      </c>
      <c r="AV90" s="22" t="str">
        <f t="shared" si="266"/>
        <v>N</v>
      </c>
      <c r="AW90" s="22" t="str">
        <f t="shared" si="266"/>
        <v>N</v>
      </c>
      <c r="AX90" s="22" t="str">
        <f t="shared" si="266"/>
        <v>N</v>
      </c>
      <c r="AY90" s="22" t="str">
        <f t="shared" si="266"/>
        <v>N</v>
      </c>
      <c r="AZ90" s="22" t="str">
        <f t="shared" si="266"/>
        <v>N</v>
      </c>
      <c r="BA90" s="22" t="str">
        <f t="shared" si="266"/>
        <v>N</v>
      </c>
      <c r="BB90" s="22" t="str">
        <f t="shared" si="266"/>
        <v>N</v>
      </c>
      <c r="BC90" s="22" t="str">
        <f t="shared" si="266"/>
        <v>N</v>
      </c>
      <c r="BD90" s="22" t="str">
        <f t="shared" si="266"/>
        <v>N</v>
      </c>
      <c r="BE90" s="22" t="str">
        <f t="shared" si="266"/>
        <v>N</v>
      </c>
      <c r="BF90" s="22" t="str">
        <f t="shared" si="266"/>
        <v>N</v>
      </c>
      <c r="BG90" s="22" t="str">
        <f t="shared" si="266"/>
        <v>N</v>
      </c>
      <c r="BH90" s="22" t="str">
        <f t="shared" si="266"/>
        <v>N</v>
      </c>
      <c r="BI90" s="22" t="str">
        <f t="shared" si="266"/>
        <v>N</v>
      </c>
      <c r="BJ90" s="22" t="str">
        <f t="shared" si="266"/>
        <v>N</v>
      </c>
      <c r="BK90" s="22" t="str">
        <f t="shared" si="266"/>
        <v>N</v>
      </c>
      <c r="BL90" s="22" t="str">
        <f t="shared" si="266"/>
        <v>N</v>
      </c>
      <c r="BM90" s="22" t="str">
        <f t="shared" si="266"/>
        <v>N</v>
      </c>
      <c r="BN90" s="22" t="str">
        <f t="shared" si="266"/>
        <v>N</v>
      </c>
      <c r="BO90" s="22" t="str">
        <f t="shared" si="266"/>
        <v>N</v>
      </c>
      <c r="BP90" s="22" t="str">
        <f t="shared" si="266"/>
        <v>N</v>
      </c>
      <c r="BQ90" s="22" t="str">
        <f t="shared" ref="BQ90:EB90" si="267">IF(AND(BQ69="x",BQ74="x"),"Y","N")</f>
        <v>N</v>
      </c>
      <c r="BR90" s="22" t="str">
        <f t="shared" si="267"/>
        <v>N</v>
      </c>
      <c r="BS90" s="22" t="str">
        <f t="shared" si="267"/>
        <v>N</v>
      </c>
      <c r="BT90" s="22" t="str">
        <f t="shared" si="267"/>
        <v>N</v>
      </c>
      <c r="BU90" s="22" t="str">
        <f t="shared" si="267"/>
        <v>N</v>
      </c>
      <c r="BV90" s="22" t="str">
        <f t="shared" si="267"/>
        <v>N</v>
      </c>
      <c r="BW90" s="22" t="str">
        <f t="shared" si="267"/>
        <v>N</v>
      </c>
      <c r="BX90" s="22" t="str">
        <f t="shared" si="267"/>
        <v>N</v>
      </c>
      <c r="BY90" s="22" t="str">
        <f t="shared" si="267"/>
        <v>N</v>
      </c>
      <c r="BZ90" s="22" t="str">
        <f t="shared" si="267"/>
        <v>N</v>
      </c>
      <c r="CA90" s="22" t="str">
        <f t="shared" si="267"/>
        <v>N</v>
      </c>
      <c r="CB90" s="22" t="str">
        <f t="shared" si="267"/>
        <v>N</v>
      </c>
      <c r="CC90" s="22" t="str">
        <f t="shared" si="267"/>
        <v>N</v>
      </c>
      <c r="CD90" s="22" t="str">
        <f t="shared" si="267"/>
        <v>N</v>
      </c>
      <c r="CE90" s="22" t="str">
        <f t="shared" si="267"/>
        <v>N</v>
      </c>
      <c r="CF90" s="22" t="str">
        <f t="shared" si="267"/>
        <v>N</v>
      </c>
      <c r="CG90" s="22" t="str">
        <f t="shared" si="267"/>
        <v>N</v>
      </c>
      <c r="CH90" s="22" t="str">
        <f t="shared" si="267"/>
        <v>N</v>
      </c>
      <c r="CI90" s="22" t="str">
        <f t="shared" si="267"/>
        <v>N</v>
      </c>
      <c r="CJ90" s="22" t="str">
        <f t="shared" si="267"/>
        <v>N</v>
      </c>
      <c r="CK90" s="22" t="str">
        <f t="shared" si="267"/>
        <v>N</v>
      </c>
      <c r="CL90" s="22" t="str">
        <f t="shared" si="267"/>
        <v>N</v>
      </c>
      <c r="CM90" s="22" t="str">
        <f t="shared" si="267"/>
        <v>N</v>
      </c>
      <c r="CN90" s="22" t="str">
        <f t="shared" si="267"/>
        <v>N</v>
      </c>
      <c r="CO90" s="22" t="str">
        <f t="shared" si="267"/>
        <v>N</v>
      </c>
      <c r="CP90" s="22" t="str">
        <f t="shared" si="267"/>
        <v>N</v>
      </c>
      <c r="CQ90" s="22" t="str">
        <f t="shared" si="267"/>
        <v>N</v>
      </c>
      <c r="CR90" s="22" t="str">
        <f t="shared" si="267"/>
        <v>N</v>
      </c>
      <c r="CS90" s="22" t="str">
        <f t="shared" si="267"/>
        <v>N</v>
      </c>
      <c r="CT90" s="22" t="str">
        <f t="shared" si="267"/>
        <v>N</v>
      </c>
      <c r="CU90" s="22" t="str">
        <f t="shared" si="267"/>
        <v>N</v>
      </c>
      <c r="CV90" s="22" t="str">
        <f t="shared" si="267"/>
        <v>N</v>
      </c>
      <c r="CW90" s="22" t="str">
        <f t="shared" si="267"/>
        <v>N</v>
      </c>
      <c r="CX90" s="22" t="str">
        <f t="shared" si="267"/>
        <v>N</v>
      </c>
      <c r="CY90" s="22" t="str">
        <f t="shared" si="267"/>
        <v>N</v>
      </c>
      <c r="CZ90" s="22" t="str">
        <f t="shared" si="267"/>
        <v>N</v>
      </c>
      <c r="DA90" s="22" t="str">
        <f t="shared" si="267"/>
        <v>N</v>
      </c>
      <c r="DB90" s="22" t="str">
        <f t="shared" si="267"/>
        <v>N</v>
      </c>
      <c r="DC90" s="22" t="str">
        <f t="shared" si="267"/>
        <v>N</v>
      </c>
      <c r="DD90" s="22" t="str">
        <f t="shared" si="267"/>
        <v>N</v>
      </c>
      <c r="DE90" s="22" t="str">
        <f t="shared" si="267"/>
        <v>N</v>
      </c>
      <c r="DF90" s="22" t="str">
        <f t="shared" si="267"/>
        <v>N</v>
      </c>
      <c r="DG90" s="22" t="str">
        <f t="shared" si="267"/>
        <v>N</v>
      </c>
      <c r="DH90" s="22" t="str">
        <f t="shared" si="267"/>
        <v>N</v>
      </c>
      <c r="DI90" s="22" t="str">
        <f t="shared" si="267"/>
        <v>N</v>
      </c>
      <c r="DJ90" s="22" t="str">
        <f t="shared" si="267"/>
        <v>N</v>
      </c>
      <c r="DK90" s="22" t="str">
        <f t="shared" si="267"/>
        <v>N</v>
      </c>
      <c r="DL90" s="22" t="str">
        <f t="shared" si="267"/>
        <v>N</v>
      </c>
      <c r="DM90" s="22" t="str">
        <f t="shared" si="267"/>
        <v>N</v>
      </c>
      <c r="DN90" s="22" t="str">
        <f t="shared" si="267"/>
        <v>N</v>
      </c>
      <c r="DO90" s="22" t="str">
        <f t="shared" si="267"/>
        <v>N</v>
      </c>
      <c r="DP90" s="22" t="str">
        <f t="shared" si="267"/>
        <v>N</v>
      </c>
      <c r="DQ90" s="22" t="str">
        <f t="shared" si="267"/>
        <v>N</v>
      </c>
      <c r="DR90" s="22" t="str">
        <f t="shared" si="267"/>
        <v>N</v>
      </c>
      <c r="DS90" s="22" t="str">
        <f t="shared" si="267"/>
        <v>N</v>
      </c>
      <c r="DT90" s="22" t="str">
        <f t="shared" si="267"/>
        <v>N</v>
      </c>
      <c r="DU90" s="22" t="str">
        <f t="shared" si="267"/>
        <v>N</v>
      </c>
      <c r="DV90" s="22" t="str">
        <f t="shared" si="267"/>
        <v>N</v>
      </c>
      <c r="DW90" s="22" t="str">
        <f t="shared" si="267"/>
        <v>N</v>
      </c>
      <c r="DX90" s="22" t="str">
        <f t="shared" si="267"/>
        <v>N</v>
      </c>
      <c r="DY90" s="22" t="str">
        <f t="shared" si="267"/>
        <v>N</v>
      </c>
      <c r="DZ90" s="22" t="str">
        <f t="shared" si="267"/>
        <v>N</v>
      </c>
      <c r="EA90" s="22" t="str">
        <f t="shared" si="267"/>
        <v>N</v>
      </c>
      <c r="EB90" s="22" t="str">
        <f t="shared" si="267"/>
        <v>N</v>
      </c>
      <c r="EC90" s="22" t="str">
        <f t="shared" ref="EC90:GN90" si="268">IF(AND(EC69="x",EC74="x"),"Y","N")</f>
        <v>N</v>
      </c>
      <c r="ED90" s="22" t="str">
        <f t="shared" si="268"/>
        <v>N</v>
      </c>
      <c r="EE90" s="22" t="str">
        <f t="shared" si="268"/>
        <v>N</v>
      </c>
      <c r="EF90" s="22" t="str">
        <f t="shared" si="268"/>
        <v>N</v>
      </c>
      <c r="EG90" s="22" t="str">
        <f t="shared" si="268"/>
        <v>N</v>
      </c>
      <c r="EH90" s="22" t="str">
        <f t="shared" si="268"/>
        <v>N</v>
      </c>
      <c r="EI90" s="22" t="str">
        <f t="shared" si="268"/>
        <v>N</v>
      </c>
      <c r="EJ90" s="22" t="str">
        <f t="shared" si="268"/>
        <v>N</v>
      </c>
      <c r="EK90" s="22" t="str">
        <f t="shared" si="268"/>
        <v>N</v>
      </c>
      <c r="EL90" s="22" t="str">
        <f t="shared" si="268"/>
        <v>N</v>
      </c>
      <c r="EM90" s="22" t="str">
        <f t="shared" si="268"/>
        <v>N</v>
      </c>
      <c r="EN90" s="22" t="str">
        <f t="shared" si="268"/>
        <v>N</v>
      </c>
      <c r="EO90" s="22" t="str">
        <f t="shared" si="268"/>
        <v>N</v>
      </c>
      <c r="EP90" s="22" t="str">
        <f t="shared" si="268"/>
        <v>N</v>
      </c>
      <c r="EQ90" s="22" t="str">
        <f t="shared" si="268"/>
        <v>N</v>
      </c>
      <c r="ER90" s="22" t="str">
        <f t="shared" si="268"/>
        <v>N</v>
      </c>
      <c r="ES90" s="22" t="str">
        <f t="shared" si="268"/>
        <v>N</v>
      </c>
      <c r="ET90" s="22" t="str">
        <f t="shared" si="268"/>
        <v>N</v>
      </c>
      <c r="EU90" s="22" t="str">
        <f t="shared" si="268"/>
        <v>N</v>
      </c>
      <c r="EV90" s="22" t="str">
        <f t="shared" si="268"/>
        <v>N</v>
      </c>
      <c r="EW90" s="22" t="str">
        <f t="shared" si="268"/>
        <v>N</v>
      </c>
      <c r="EX90" s="22" t="str">
        <f t="shared" si="268"/>
        <v>N</v>
      </c>
      <c r="EY90" s="22" t="str">
        <f t="shared" si="268"/>
        <v>N</v>
      </c>
      <c r="EZ90" s="22" t="str">
        <f t="shared" si="268"/>
        <v>N</v>
      </c>
      <c r="FA90" s="22" t="str">
        <f t="shared" si="268"/>
        <v>N</v>
      </c>
      <c r="FB90" s="22" t="str">
        <f t="shared" si="268"/>
        <v>N</v>
      </c>
      <c r="FC90" s="22" t="str">
        <f t="shared" si="268"/>
        <v>N</v>
      </c>
      <c r="FD90" s="22" t="str">
        <f t="shared" si="268"/>
        <v>N</v>
      </c>
      <c r="FE90" s="22" t="str">
        <f t="shared" si="268"/>
        <v>N</v>
      </c>
      <c r="FF90" s="22" t="str">
        <f t="shared" si="268"/>
        <v>N</v>
      </c>
      <c r="FG90" s="22" t="str">
        <f t="shared" si="268"/>
        <v>N</v>
      </c>
      <c r="FH90" s="22" t="str">
        <f t="shared" si="268"/>
        <v>N</v>
      </c>
      <c r="FI90" s="22" t="str">
        <f t="shared" si="268"/>
        <v>N</v>
      </c>
      <c r="FJ90" s="22" t="str">
        <f t="shared" si="268"/>
        <v>N</v>
      </c>
      <c r="FK90" s="22" t="str">
        <f t="shared" si="268"/>
        <v>N</v>
      </c>
      <c r="FL90" s="22" t="str">
        <f t="shared" si="268"/>
        <v>N</v>
      </c>
      <c r="FM90" s="22" t="str">
        <f t="shared" si="268"/>
        <v>N</v>
      </c>
      <c r="FN90" s="22" t="str">
        <f t="shared" si="268"/>
        <v>N</v>
      </c>
      <c r="FO90" s="22" t="str">
        <f t="shared" si="268"/>
        <v>N</v>
      </c>
      <c r="FP90" s="22" t="str">
        <f t="shared" si="268"/>
        <v>N</v>
      </c>
      <c r="FQ90" s="22" t="str">
        <f t="shared" si="268"/>
        <v>N</v>
      </c>
      <c r="FR90" s="22" t="str">
        <f t="shared" si="268"/>
        <v>N</v>
      </c>
      <c r="FS90" s="22" t="str">
        <f t="shared" si="268"/>
        <v>N</v>
      </c>
      <c r="FT90" s="22" t="str">
        <f t="shared" si="268"/>
        <v>N</v>
      </c>
      <c r="FU90" s="22" t="str">
        <f t="shared" si="268"/>
        <v>N</v>
      </c>
      <c r="FV90" s="22" t="str">
        <f t="shared" si="268"/>
        <v>N</v>
      </c>
      <c r="FW90" s="22" t="str">
        <f t="shared" si="268"/>
        <v>N</v>
      </c>
      <c r="FX90" s="22" t="str">
        <f t="shared" si="268"/>
        <v>N</v>
      </c>
      <c r="FY90" s="22" t="str">
        <f t="shared" si="268"/>
        <v>N</v>
      </c>
      <c r="FZ90" s="22" t="str">
        <f t="shared" si="268"/>
        <v>N</v>
      </c>
      <c r="GA90" s="22" t="str">
        <f t="shared" si="268"/>
        <v>N</v>
      </c>
      <c r="GB90" s="22" t="str">
        <f t="shared" si="268"/>
        <v>N</v>
      </c>
      <c r="GC90" s="22" t="str">
        <f t="shared" si="268"/>
        <v>N</v>
      </c>
      <c r="GD90" s="22" t="str">
        <f t="shared" si="268"/>
        <v>N</v>
      </c>
      <c r="GE90" s="22" t="str">
        <f t="shared" si="268"/>
        <v>N</v>
      </c>
      <c r="GF90" s="22" t="str">
        <f t="shared" si="268"/>
        <v>N</v>
      </c>
      <c r="GG90" s="22" t="str">
        <f t="shared" si="268"/>
        <v>N</v>
      </c>
      <c r="GH90" s="22" t="str">
        <f t="shared" si="268"/>
        <v>N</v>
      </c>
      <c r="GI90" s="22" t="str">
        <f t="shared" si="268"/>
        <v>N</v>
      </c>
      <c r="GJ90" s="22" t="str">
        <f t="shared" si="268"/>
        <v>N</v>
      </c>
      <c r="GK90" s="22" t="str">
        <f t="shared" si="268"/>
        <v>N</v>
      </c>
      <c r="GL90" s="22" t="str">
        <f t="shared" si="268"/>
        <v>N</v>
      </c>
      <c r="GM90" s="22" t="str">
        <f t="shared" si="268"/>
        <v>N</v>
      </c>
      <c r="GN90" s="22" t="str">
        <f t="shared" si="268"/>
        <v>N</v>
      </c>
      <c r="GO90" s="22" t="str">
        <f t="shared" ref="GO90:IZ90" si="269">IF(AND(GO69="x",GO74="x"),"Y","N")</f>
        <v>N</v>
      </c>
      <c r="GP90" s="22" t="str">
        <f t="shared" si="269"/>
        <v>N</v>
      </c>
      <c r="GQ90" s="22" t="str">
        <f t="shared" si="269"/>
        <v>N</v>
      </c>
      <c r="GR90" s="22" t="str">
        <f t="shared" si="269"/>
        <v>N</v>
      </c>
      <c r="GS90" s="22" t="str">
        <f t="shared" si="269"/>
        <v>N</v>
      </c>
      <c r="GT90" s="22" t="str">
        <f t="shared" si="269"/>
        <v>N</v>
      </c>
      <c r="GU90" s="22" t="str">
        <f t="shared" si="269"/>
        <v>N</v>
      </c>
      <c r="GV90" s="22" t="str">
        <f t="shared" si="269"/>
        <v>N</v>
      </c>
      <c r="GW90" s="22" t="str">
        <f t="shared" si="269"/>
        <v>N</v>
      </c>
      <c r="GX90" s="22" t="str">
        <f t="shared" si="269"/>
        <v>N</v>
      </c>
      <c r="GY90" s="22" t="str">
        <f t="shared" si="269"/>
        <v>N</v>
      </c>
      <c r="GZ90" s="22" t="str">
        <f t="shared" si="269"/>
        <v>N</v>
      </c>
      <c r="HA90" s="22" t="str">
        <f t="shared" si="269"/>
        <v>N</v>
      </c>
      <c r="HB90" s="22" t="str">
        <f t="shared" si="269"/>
        <v>N</v>
      </c>
      <c r="HC90" s="22" t="str">
        <f t="shared" si="269"/>
        <v>N</v>
      </c>
      <c r="HD90" s="22" t="str">
        <f t="shared" si="269"/>
        <v>N</v>
      </c>
      <c r="HE90" s="22" t="str">
        <f t="shared" si="269"/>
        <v>N</v>
      </c>
      <c r="HF90" s="22" t="str">
        <f t="shared" si="269"/>
        <v>N</v>
      </c>
      <c r="HG90" s="22" t="str">
        <f t="shared" si="269"/>
        <v>N</v>
      </c>
      <c r="HH90" s="22" t="str">
        <f t="shared" si="269"/>
        <v>N</v>
      </c>
      <c r="HI90" s="22" t="str">
        <f t="shared" si="269"/>
        <v>N</v>
      </c>
      <c r="HJ90" s="22" t="str">
        <f t="shared" si="269"/>
        <v>N</v>
      </c>
      <c r="HK90" s="22" t="str">
        <f t="shared" si="269"/>
        <v>N</v>
      </c>
      <c r="HL90" s="22" t="str">
        <f t="shared" si="269"/>
        <v>N</v>
      </c>
      <c r="HM90" s="22" t="str">
        <f t="shared" si="269"/>
        <v>N</v>
      </c>
      <c r="HN90" s="22" t="str">
        <f t="shared" si="269"/>
        <v>N</v>
      </c>
      <c r="HO90" s="22" t="str">
        <f t="shared" si="269"/>
        <v>N</v>
      </c>
      <c r="HP90" s="22" t="str">
        <f t="shared" si="269"/>
        <v>N</v>
      </c>
      <c r="HQ90" s="22" t="str">
        <f t="shared" si="269"/>
        <v>N</v>
      </c>
      <c r="HR90" s="22" t="str">
        <f t="shared" si="269"/>
        <v>N</v>
      </c>
      <c r="HS90" s="22" t="str">
        <f t="shared" si="269"/>
        <v>N</v>
      </c>
      <c r="HT90" s="22" t="str">
        <f t="shared" si="269"/>
        <v>N</v>
      </c>
      <c r="HU90" s="22" t="str">
        <f t="shared" si="269"/>
        <v>N</v>
      </c>
      <c r="HV90" s="22" t="str">
        <f t="shared" si="269"/>
        <v>N</v>
      </c>
      <c r="HW90" s="22" t="str">
        <f t="shared" si="269"/>
        <v>N</v>
      </c>
      <c r="HX90" s="22" t="str">
        <f t="shared" si="269"/>
        <v>N</v>
      </c>
      <c r="HY90" s="22" t="str">
        <f t="shared" si="269"/>
        <v>N</v>
      </c>
      <c r="HZ90" s="22" t="str">
        <f t="shared" si="269"/>
        <v>N</v>
      </c>
      <c r="IA90" s="22" t="str">
        <f t="shared" si="269"/>
        <v>N</v>
      </c>
      <c r="IB90" s="22" t="str">
        <f t="shared" si="269"/>
        <v>N</v>
      </c>
      <c r="IC90" s="22" t="str">
        <f t="shared" si="269"/>
        <v>N</v>
      </c>
      <c r="ID90" s="22" t="str">
        <f t="shared" si="269"/>
        <v>N</v>
      </c>
      <c r="IE90" s="22" t="str">
        <f t="shared" si="269"/>
        <v>N</v>
      </c>
      <c r="IF90" s="22" t="str">
        <f t="shared" si="269"/>
        <v>N</v>
      </c>
      <c r="IG90" s="22" t="str">
        <f t="shared" si="269"/>
        <v>N</v>
      </c>
      <c r="IH90" s="22" t="str">
        <f t="shared" si="269"/>
        <v>N</v>
      </c>
      <c r="II90" s="22" t="str">
        <f t="shared" si="269"/>
        <v>N</v>
      </c>
      <c r="IJ90" s="22" t="str">
        <f t="shared" si="269"/>
        <v>N</v>
      </c>
      <c r="IK90" s="22" t="str">
        <f t="shared" si="269"/>
        <v>N</v>
      </c>
      <c r="IL90" s="22" t="str">
        <f t="shared" si="269"/>
        <v>N</v>
      </c>
      <c r="IM90" s="22" t="str">
        <f t="shared" si="269"/>
        <v>N</v>
      </c>
      <c r="IN90" s="22" t="str">
        <f t="shared" si="269"/>
        <v>N</v>
      </c>
      <c r="IO90" s="22" t="str">
        <f t="shared" si="269"/>
        <v>N</v>
      </c>
      <c r="IP90" s="22" t="str">
        <f t="shared" si="269"/>
        <v>N</v>
      </c>
      <c r="IQ90" s="22" t="str">
        <f t="shared" si="269"/>
        <v>N</v>
      </c>
      <c r="IR90" s="22" t="str">
        <f t="shared" si="269"/>
        <v>N</v>
      </c>
      <c r="IS90" s="22" t="str">
        <f t="shared" si="269"/>
        <v>N</v>
      </c>
      <c r="IT90" s="22" t="str">
        <f t="shared" si="269"/>
        <v>N</v>
      </c>
      <c r="IU90" s="22" t="str">
        <f t="shared" si="269"/>
        <v>N</v>
      </c>
      <c r="IV90" s="22" t="str">
        <f t="shared" si="269"/>
        <v>N</v>
      </c>
      <c r="IW90" s="22" t="str">
        <f t="shared" si="269"/>
        <v>N</v>
      </c>
      <c r="IX90" s="22" t="str">
        <f t="shared" si="269"/>
        <v>N</v>
      </c>
      <c r="IY90" s="22" t="str">
        <f t="shared" si="269"/>
        <v>N</v>
      </c>
      <c r="IZ90" s="22" t="str">
        <f t="shared" si="269"/>
        <v>N</v>
      </c>
      <c r="JA90" s="22" t="str">
        <f t="shared" ref="JA90:LL90" si="270">IF(AND(JA69="x",JA74="x"),"Y","N")</f>
        <v>N</v>
      </c>
      <c r="JB90" s="22" t="str">
        <f t="shared" si="270"/>
        <v>N</v>
      </c>
      <c r="JC90" s="22" t="str">
        <f t="shared" si="270"/>
        <v>N</v>
      </c>
      <c r="JD90" s="22" t="str">
        <f t="shared" si="270"/>
        <v>N</v>
      </c>
      <c r="JE90" s="22" t="str">
        <f t="shared" si="270"/>
        <v>N</v>
      </c>
      <c r="JF90" s="22" t="str">
        <f t="shared" si="270"/>
        <v>N</v>
      </c>
      <c r="JG90" s="22" t="str">
        <f t="shared" si="270"/>
        <v>N</v>
      </c>
      <c r="JH90" s="22" t="str">
        <f t="shared" si="270"/>
        <v>N</v>
      </c>
      <c r="JI90" s="22" t="str">
        <f t="shared" si="270"/>
        <v>N</v>
      </c>
      <c r="JJ90" s="22" t="str">
        <f t="shared" si="270"/>
        <v>N</v>
      </c>
      <c r="JK90" s="22" t="str">
        <f t="shared" si="270"/>
        <v>N</v>
      </c>
      <c r="JL90" s="22" t="str">
        <f t="shared" si="270"/>
        <v>N</v>
      </c>
      <c r="JM90" s="22" t="str">
        <f t="shared" si="270"/>
        <v>N</v>
      </c>
      <c r="JN90" s="22" t="str">
        <f t="shared" si="270"/>
        <v>N</v>
      </c>
      <c r="JO90" s="22" t="str">
        <f t="shared" si="270"/>
        <v>N</v>
      </c>
      <c r="JP90" s="22" t="str">
        <f t="shared" si="270"/>
        <v>N</v>
      </c>
      <c r="JQ90" s="22" t="str">
        <f t="shared" si="270"/>
        <v>N</v>
      </c>
      <c r="JR90" s="22" t="str">
        <f t="shared" si="270"/>
        <v>N</v>
      </c>
      <c r="JS90" s="22" t="str">
        <f t="shared" si="270"/>
        <v>N</v>
      </c>
      <c r="JT90" s="22" t="str">
        <f t="shared" si="270"/>
        <v>N</v>
      </c>
      <c r="JU90" s="22" t="str">
        <f t="shared" si="270"/>
        <v>N</v>
      </c>
      <c r="JV90" s="22" t="str">
        <f t="shared" si="270"/>
        <v>N</v>
      </c>
      <c r="JW90" s="22" t="str">
        <f t="shared" si="270"/>
        <v>N</v>
      </c>
      <c r="JX90" s="22" t="str">
        <f t="shared" si="270"/>
        <v>N</v>
      </c>
      <c r="JY90" s="22" t="str">
        <f t="shared" si="270"/>
        <v>N</v>
      </c>
      <c r="JZ90" s="22" t="str">
        <f t="shared" si="270"/>
        <v>N</v>
      </c>
      <c r="KA90" s="22" t="str">
        <f t="shared" si="270"/>
        <v>N</v>
      </c>
      <c r="KB90" s="22" t="str">
        <f t="shared" si="270"/>
        <v>N</v>
      </c>
      <c r="KC90" s="22" t="str">
        <f t="shared" si="270"/>
        <v>N</v>
      </c>
      <c r="KD90" s="22" t="str">
        <f t="shared" si="270"/>
        <v>N</v>
      </c>
      <c r="KE90" s="22" t="str">
        <f t="shared" si="270"/>
        <v>N</v>
      </c>
      <c r="KF90" s="22" t="str">
        <f t="shared" si="270"/>
        <v>N</v>
      </c>
      <c r="KG90" s="22" t="str">
        <f t="shared" si="270"/>
        <v>N</v>
      </c>
      <c r="KH90" s="22" t="str">
        <f t="shared" si="270"/>
        <v>N</v>
      </c>
      <c r="KI90" s="22" t="str">
        <f t="shared" si="270"/>
        <v>N</v>
      </c>
      <c r="KJ90" s="22" t="str">
        <f t="shared" si="270"/>
        <v>N</v>
      </c>
      <c r="KK90" s="22" t="str">
        <f t="shared" si="270"/>
        <v>N</v>
      </c>
      <c r="KL90" s="22" t="str">
        <f t="shared" si="270"/>
        <v>N</v>
      </c>
      <c r="KM90" s="22" t="str">
        <f t="shared" si="270"/>
        <v>N</v>
      </c>
      <c r="KN90" s="22" t="str">
        <f t="shared" si="270"/>
        <v>N</v>
      </c>
      <c r="KO90" s="22" t="str">
        <f t="shared" si="270"/>
        <v>N</v>
      </c>
      <c r="KP90" s="22" t="str">
        <f t="shared" si="270"/>
        <v>N</v>
      </c>
      <c r="KQ90" s="22" t="str">
        <f t="shared" si="270"/>
        <v>N</v>
      </c>
      <c r="KR90" s="22" t="str">
        <f t="shared" si="270"/>
        <v>N</v>
      </c>
      <c r="KS90" s="22" t="str">
        <f t="shared" si="270"/>
        <v>N</v>
      </c>
      <c r="KT90" s="22" t="str">
        <f t="shared" si="270"/>
        <v>N</v>
      </c>
      <c r="KU90" s="22" t="str">
        <f t="shared" si="270"/>
        <v>N</v>
      </c>
      <c r="KV90" s="22" t="str">
        <f t="shared" si="270"/>
        <v>N</v>
      </c>
      <c r="KW90" s="22" t="str">
        <f t="shared" si="270"/>
        <v>N</v>
      </c>
      <c r="KX90" s="22" t="str">
        <f t="shared" si="270"/>
        <v>N</v>
      </c>
      <c r="KY90" s="22" t="str">
        <f t="shared" si="270"/>
        <v>N</v>
      </c>
      <c r="KZ90" s="22" t="str">
        <f t="shared" si="270"/>
        <v>N</v>
      </c>
      <c r="LA90" s="22" t="str">
        <f t="shared" si="270"/>
        <v>N</v>
      </c>
      <c r="LB90" s="22" t="str">
        <f t="shared" si="270"/>
        <v>N</v>
      </c>
      <c r="LC90" s="22" t="str">
        <f t="shared" si="270"/>
        <v>N</v>
      </c>
      <c r="LD90" s="22" t="str">
        <f t="shared" si="270"/>
        <v>N</v>
      </c>
      <c r="LE90" s="22" t="str">
        <f t="shared" si="270"/>
        <v>N</v>
      </c>
      <c r="LF90" s="22" t="str">
        <f t="shared" si="270"/>
        <v>N</v>
      </c>
      <c r="LG90" s="22" t="str">
        <f t="shared" si="270"/>
        <v>N</v>
      </c>
      <c r="LH90" s="22" t="str">
        <f t="shared" si="270"/>
        <v>N</v>
      </c>
      <c r="LI90" s="22" t="str">
        <f t="shared" si="270"/>
        <v>N</v>
      </c>
      <c r="LJ90" s="22" t="str">
        <f t="shared" si="270"/>
        <v>N</v>
      </c>
      <c r="LK90" s="22" t="str">
        <f t="shared" si="270"/>
        <v>N</v>
      </c>
      <c r="LL90" s="22" t="str">
        <f t="shared" si="270"/>
        <v>N</v>
      </c>
      <c r="LM90" s="22" t="str">
        <f t="shared" ref="LM90:MA90" si="271">IF(AND(LM69="x",LM74="x"),"Y","N")</f>
        <v>N</v>
      </c>
      <c r="LN90" s="22" t="str">
        <f t="shared" si="271"/>
        <v>N</v>
      </c>
      <c r="LO90" s="22" t="str">
        <f t="shared" si="271"/>
        <v>N</v>
      </c>
      <c r="LP90" s="22" t="str">
        <f t="shared" si="271"/>
        <v>N</v>
      </c>
      <c r="LQ90" s="22" t="str">
        <f t="shared" si="271"/>
        <v>N</v>
      </c>
      <c r="LR90" s="22" t="str">
        <f t="shared" si="271"/>
        <v>N</v>
      </c>
      <c r="LS90" s="22" t="str">
        <f t="shared" si="271"/>
        <v>N</v>
      </c>
      <c r="LT90" s="22" t="str">
        <f t="shared" si="271"/>
        <v>N</v>
      </c>
      <c r="LU90" s="22" t="str">
        <f t="shared" si="271"/>
        <v>N</v>
      </c>
      <c r="LV90" s="22" t="str">
        <f t="shared" si="271"/>
        <v>N</v>
      </c>
      <c r="LW90" s="22" t="str">
        <f t="shared" si="271"/>
        <v>N</v>
      </c>
      <c r="LX90" s="22" t="str">
        <f t="shared" si="271"/>
        <v>N</v>
      </c>
      <c r="LY90" s="22" t="str">
        <f t="shared" si="271"/>
        <v>N</v>
      </c>
      <c r="LZ90" s="22" t="str">
        <f t="shared" si="271"/>
        <v>N</v>
      </c>
      <c r="MA90" s="22" t="str">
        <f t="shared" si="271"/>
        <v>N</v>
      </c>
    </row>
    <row r="91" spans="1:339" x14ac:dyDescent="0.25">
      <c r="A91">
        <f t="shared" si="247"/>
        <v>0</v>
      </c>
      <c r="B91" s="43"/>
      <c r="C91" s="22" t="s">
        <v>56</v>
      </c>
      <c r="D91" s="22" t="str">
        <f>IF(AND(D69="x",D75="x"),"Y","N")</f>
        <v>N</v>
      </c>
      <c r="E91" s="22" t="str">
        <f t="shared" ref="E91:BP91" si="272">IF(AND(E69="x",E75="x"),"Y","N")</f>
        <v>N</v>
      </c>
      <c r="F91" s="22" t="str">
        <f t="shared" si="272"/>
        <v>N</v>
      </c>
      <c r="G91" s="22" t="str">
        <f t="shared" si="272"/>
        <v>N</v>
      </c>
      <c r="H91" s="22" t="str">
        <f t="shared" si="272"/>
        <v>N</v>
      </c>
      <c r="I91" s="22" t="str">
        <f t="shared" si="272"/>
        <v>N</v>
      </c>
      <c r="J91" s="22" t="str">
        <f t="shared" si="272"/>
        <v>N</v>
      </c>
      <c r="K91" s="22" t="str">
        <f t="shared" si="272"/>
        <v>N</v>
      </c>
      <c r="L91" s="22" t="str">
        <f t="shared" si="272"/>
        <v>N</v>
      </c>
      <c r="M91" s="22" t="str">
        <f t="shared" si="272"/>
        <v>N</v>
      </c>
      <c r="N91" s="22" t="str">
        <f t="shared" si="272"/>
        <v>N</v>
      </c>
      <c r="O91" s="22" t="str">
        <f t="shared" si="272"/>
        <v>N</v>
      </c>
      <c r="P91" s="22" t="str">
        <f t="shared" si="272"/>
        <v>N</v>
      </c>
      <c r="Q91" s="22" t="str">
        <f t="shared" si="272"/>
        <v>N</v>
      </c>
      <c r="R91" s="22" t="str">
        <f t="shared" si="272"/>
        <v>N</v>
      </c>
      <c r="S91" s="22" t="str">
        <f t="shared" si="272"/>
        <v>N</v>
      </c>
      <c r="T91" s="22" t="str">
        <f t="shared" si="272"/>
        <v>N</v>
      </c>
      <c r="U91" s="22" t="str">
        <f t="shared" si="272"/>
        <v>N</v>
      </c>
      <c r="V91" s="22" t="str">
        <f t="shared" si="272"/>
        <v>N</v>
      </c>
      <c r="W91" s="22" t="str">
        <f t="shared" si="272"/>
        <v>N</v>
      </c>
      <c r="X91" s="22" t="str">
        <f t="shared" si="272"/>
        <v>N</v>
      </c>
      <c r="Y91" s="22" t="str">
        <f t="shared" si="272"/>
        <v>N</v>
      </c>
      <c r="Z91" s="22" t="str">
        <f t="shared" si="272"/>
        <v>N</v>
      </c>
      <c r="AA91" s="22" t="str">
        <f t="shared" si="272"/>
        <v>N</v>
      </c>
      <c r="AB91" s="22" t="str">
        <f t="shared" si="272"/>
        <v>N</v>
      </c>
      <c r="AC91" s="22" t="str">
        <f t="shared" si="272"/>
        <v>N</v>
      </c>
      <c r="AD91" s="22" t="str">
        <f t="shared" si="272"/>
        <v>N</v>
      </c>
      <c r="AE91" s="22" t="str">
        <f t="shared" si="272"/>
        <v>N</v>
      </c>
      <c r="AF91" s="22" t="str">
        <f t="shared" si="272"/>
        <v>N</v>
      </c>
      <c r="AG91" s="22" t="str">
        <f t="shared" si="272"/>
        <v>N</v>
      </c>
      <c r="AH91" s="22" t="str">
        <f t="shared" si="272"/>
        <v>N</v>
      </c>
      <c r="AI91" s="22" t="str">
        <f t="shared" si="272"/>
        <v>N</v>
      </c>
      <c r="AJ91" s="22" t="str">
        <f t="shared" si="272"/>
        <v>N</v>
      </c>
      <c r="AK91" s="22" t="str">
        <f t="shared" si="272"/>
        <v>N</v>
      </c>
      <c r="AL91" s="22" t="str">
        <f t="shared" si="272"/>
        <v>N</v>
      </c>
      <c r="AM91" s="22" t="str">
        <f t="shared" si="272"/>
        <v>N</v>
      </c>
      <c r="AN91" s="22" t="str">
        <f t="shared" si="272"/>
        <v>N</v>
      </c>
      <c r="AO91" s="22" t="str">
        <f t="shared" si="272"/>
        <v>N</v>
      </c>
      <c r="AP91" s="22" t="str">
        <f t="shared" si="272"/>
        <v>N</v>
      </c>
      <c r="AQ91" s="22" t="str">
        <f t="shared" si="272"/>
        <v>N</v>
      </c>
      <c r="AR91" s="22" t="str">
        <f t="shared" si="272"/>
        <v>N</v>
      </c>
      <c r="AS91" s="22" t="str">
        <f t="shared" si="272"/>
        <v>N</v>
      </c>
      <c r="AT91" s="22" t="str">
        <f t="shared" si="272"/>
        <v>N</v>
      </c>
      <c r="AU91" s="22" t="str">
        <f t="shared" si="272"/>
        <v>N</v>
      </c>
      <c r="AV91" s="22" t="str">
        <f t="shared" si="272"/>
        <v>N</v>
      </c>
      <c r="AW91" s="22" t="str">
        <f t="shared" si="272"/>
        <v>N</v>
      </c>
      <c r="AX91" s="22" t="str">
        <f t="shared" si="272"/>
        <v>N</v>
      </c>
      <c r="AY91" s="22" t="str">
        <f t="shared" si="272"/>
        <v>N</v>
      </c>
      <c r="AZ91" s="22" t="str">
        <f t="shared" si="272"/>
        <v>N</v>
      </c>
      <c r="BA91" s="22" t="str">
        <f t="shared" si="272"/>
        <v>N</v>
      </c>
      <c r="BB91" s="22" t="str">
        <f t="shared" si="272"/>
        <v>N</v>
      </c>
      <c r="BC91" s="22" t="str">
        <f t="shared" si="272"/>
        <v>N</v>
      </c>
      <c r="BD91" s="22" t="str">
        <f t="shared" si="272"/>
        <v>N</v>
      </c>
      <c r="BE91" s="22" t="str">
        <f t="shared" si="272"/>
        <v>N</v>
      </c>
      <c r="BF91" s="22" t="str">
        <f t="shared" si="272"/>
        <v>N</v>
      </c>
      <c r="BG91" s="22" t="str">
        <f t="shared" si="272"/>
        <v>N</v>
      </c>
      <c r="BH91" s="22" t="str">
        <f t="shared" si="272"/>
        <v>N</v>
      </c>
      <c r="BI91" s="22" t="str">
        <f t="shared" si="272"/>
        <v>N</v>
      </c>
      <c r="BJ91" s="22" t="str">
        <f t="shared" si="272"/>
        <v>N</v>
      </c>
      <c r="BK91" s="22" t="str">
        <f t="shared" si="272"/>
        <v>N</v>
      </c>
      <c r="BL91" s="22" t="str">
        <f t="shared" si="272"/>
        <v>N</v>
      </c>
      <c r="BM91" s="22" t="str">
        <f t="shared" si="272"/>
        <v>N</v>
      </c>
      <c r="BN91" s="22" t="str">
        <f t="shared" si="272"/>
        <v>N</v>
      </c>
      <c r="BO91" s="22" t="str">
        <f t="shared" si="272"/>
        <v>N</v>
      </c>
      <c r="BP91" s="22" t="str">
        <f t="shared" si="272"/>
        <v>N</v>
      </c>
      <c r="BQ91" s="22" t="str">
        <f t="shared" ref="BQ91:EB91" si="273">IF(AND(BQ69="x",BQ75="x"),"Y","N")</f>
        <v>N</v>
      </c>
      <c r="BR91" s="22" t="str">
        <f t="shared" si="273"/>
        <v>N</v>
      </c>
      <c r="BS91" s="22" t="str">
        <f t="shared" si="273"/>
        <v>N</v>
      </c>
      <c r="BT91" s="22" t="str">
        <f t="shared" si="273"/>
        <v>N</v>
      </c>
      <c r="BU91" s="22" t="str">
        <f t="shared" si="273"/>
        <v>N</v>
      </c>
      <c r="BV91" s="22" t="str">
        <f t="shared" si="273"/>
        <v>N</v>
      </c>
      <c r="BW91" s="22" t="str">
        <f t="shared" si="273"/>
        <v>N</v>
      </c>
      <c r="BX91" s="22" t="str">
        <f t="shared" si="273"/>
        <v>N</v>
      </c>
      <c r="BY91" s="22" t="str">
        <f t="shared" si="273"/>
        <v>N</v>
      </c>
      <c r="BZ91" s="22" t="str">
        <f t="shared" si="273"/>
        <v>N</v>
      </c>
      <c r="CA91" s="22" t="str">
        <f t="shared" si="273"/>
        <v>N</v>
      </c>
      <c r="CB91" s="22" t="str">
        <f t="shared" si="273"/>
        <v>N</v>
      </c>
      <c r="CC91" s="22" t="str">
        <f t="shared" si="273"/>
        <v>N</v>
      </c>
      <c r="CD91" s="22" t="str">
        <f t="shared" si="273"/>
        <v>N</v>
      </c>
      <c r="CE91" s="22" t="str">
        <f t="shared" si="273"/>
        <v>N</v>
      </c>
      <c r="CF91" s="22" t="str">
        <f t="shared" si="273"/>
        <v>N</v>
      </c>
      <c r="CG91" s="22" t="str">
        <f t="shared" si="273"/>
        <v>N</v>
      </c>
      <c r="CH91" s="22" t="str">
        <f t="shared" si="273"/>
        <v>N</v>
      </c>
      <c r="CI91" s="22" t="str">
        <f t="shared" si="273"/>
        <v>N</v>
      </c>
      <c r="CJ91" s="22" t="str">
        <f t="shared" si="273"/>
        <v>N</v>
      </c>
      <c r="CK91" s="22" t="str">
        <f t="shared" si="273"/>
        <v>N</v>
      </c>
      <c r="CL91" s="22" t="str">
        <f t="shared" si="273"/>
        <v>N</v>
      </c>
      <c r="CM91" s="22" t="str">
        <f t="shared" si="273"/>
        <v>N</v>
      </c>
      <c r="CN91" s="22" t="str">
        <f t="shared" si="273"/>
        <v>N</v>
      </c>
      <c r="CO91" s="22" t="str">
        <f t="shared" si="273"/>
        <v>N</v>
      </c>
      <c r="CP91" s="22" t="str">
        <f t="shared" si="273"/>
        <v>N</v>
      </c>
      <c r="CQ91" s="22" t="str">
        <f t="shared" si="273"/>
        <v>N</v>
      </c>
      <c r="CR91" s="22" t="str">
        <f t="shared" si="273"/>
        <v>N</v>
      </c>
      <c r="CS91" s="22" t="str">
        <f t="shared" si="273"/>
        <v>N</v>
      </c>
      <c r="CT91" s="22" t="str">
        <f t="shared" si="273"/>
        <v>N</v>
      </c>
      <c r="CU91" s="22" t="str">
        <f t="shared" si="273"/>
        <v>N</v>
      </c>
      <c r="CV91" s="22" t="str">
        <f t="shared" si="273"/>
        <v>N</v>
      </c>
      <c r="CW91" s="22" t="str">
        <f t="shared" si="273"/>
        <v>N</v>
      </c>
      <c r="CX91" s="22" t="str">
        <f t="shared" si="273"/>
        <v>N</v>
      </c>
      <c r="CY91" s="22" t="str">
        <f t="shared" si="273"/>
        <v>N</v>
      </c>
      <c r="CZ91" s="22" t="str">
        <f t="shared" si="273"/>
        <v>N</v>
      </c>
      <c r="DA91" s="22" t="str">
        <f t="shared" si="273"/>
        <v>N</v>
      </c>
      <c r="DB91" s="22" t="str">
        <f t="shared" si="273"/>
        <v>N</v>
      </c>
      <c r="DC91" s="22" t="str">
        <f t="shared" si="273"/>
        <v>N</v>
      </c>
      <c r="DD91" s="22" t="str">
        <f t="shared" si="273"/>
        <v>N</v>
      </c>
      <c r="DE91" s="22" t="str">
        <f t="shared" si="273"/>
        <v>N</v>
      </c>
      <c r="DF91" s="22" t="str">
        <f t="shared" si="273"/>
        <v>N</v>
      </c>
      <c r="DG91" s="22" t="str">
        <f t="shared" si="273"/>
        <v>N</v>
      </c>
      <c r="DH91" s="22" t="str">
        <f t="shared" si="273"/>
        <v>N</v>
      </c>
      <c r="DI91" s="22" t="str">
        <f t="shared" si="273"/>
        <v>N</v>
      </c>
      <c r="DJ91" s="22" t="str">
        <f t="shared" si="273"/>
        <v>N</v>
      </c>
      <c r="DK91" s="22" t="str">
        <f t="shared" si="273"/>
        <v>N</v>
      </c>
      <c r="DL91" s="22" t="str">
        <f t="shared" si="273"/>
        <v>N</v>
      </c>
      <c r="DM91" s="22" t="str">
        <f t="shared" si="273"/>
        <v>N</v>
      </c>
      <c r="DN91" s="22" t="str">
        <f t="shared" si="273"/>
        <v>N</v>
      </c>
      <c r="DO91" s="22" t="str">
        <f t="shared" si="273"/>
        <v>N</v>
      </c>
      <c r="DP91" s="22" t="str">
        <f t="shared" si="273"/>
        <v>N</v>
      </c>
      <c r="DQ91" s="22" t="str">
        <f t="shared" si="273"/>
        <v>N</v>
      </c>
      <c r="DR91" s="22" t="str">
        <f t="shared" si="273"/>
        <v>N</v>
      </c>
      <c r="DS91" s="22" t="str">
        <f t="shared" si="273"/>
        <v>N</v>
      </c>
      <c r="DT91" s="22" t="str">
        <f t="shared" si="273"/>
        <v>N</v>
      </c>
      <c r="DU91" s="22" t="str">
        <f t="shared" si="273"/>
        <v>N</v>
      </c>
      <c r="DV91" s="22" t="str">
        <f t="shared" si="273"/>
        <v>N</v>
      </c>
      <c r="DW91" s="22" t="str">
        <f t="shared" si="273"/>
        <v>N</v>
      </c>
      <c r="DX91" s="22" t="str">
        <f t="shared" si="273"/>
        <v>N</v>
      </c>
      <c r="DY91" s="22" t="str">
        <f t="shared" si="273"/>
        <v>N</v>
      </c>
      <c r="DZ91" s="22" t="str">
        <f t="shared" si="273"/>
        <v>N</v>
      </c>
      <c r="EA91" s="22" t="str">
        <f t="shared" si="273"/>
        <v>N</v>
      </c>
      <c r="EB91" s="22" t="str">
        <f t="shared" si="273"/>
        <v>N</v>
      </c>
      <c r="EC91" s="22" t="str">
        <f t="shared" ref="EC91:GN91" si="274">IF(AND(EC69="x",EC75="x"),"Y","N")</f>
        <v>N</v>
      </c>
      <c r="ED91" s="22" t="str">
        <f t="shared" si="274"/>
        <v>N</v>
      </c>
      <c r="EE91" s="22" t="str">
        <f t="shared" si="274"/>
        <v>N</v>
      </c>
      <c r="EF91" s="22" t="str">
        <f t="shared" si="274"/>
        <v>N</v>
      </c>
      <c r="EG91" s="22" t="str">
        <f t="shared" si="274"/>
        <v>N</v>
      </c>
      <c r="EH91" s="22" t="str">
        <f t="shared" si="274"/>
        <v>N</v>
      </c>
      <c r="EI91" s="22" t="str">
        <f t="shared" si="274"/>
        <v>N</v>
      </c>
      <c r="EJ91" s="22" t="str">
        <f t="shared" si="274"/>
        <v>N</v>
      </c>
      <c r="EK91" s="22" t="str">
        <f t="shared" si="274"/>
        <v>N</v>
      </c>
      <c r="EL91" s="22" t="str">
        <f t="shared" si="274"/>
        <v>N</v>
      </c>
      <c r="EM91" s="22" t="str">
        <f t="shared" si="274"/>
        <v>N</v>
      </c>
      <c r="EN91" s="22" t="str">
        <f t="shared" si="274"/>
        <v>N</v>
      </c>
      <c r="EO91" s="22" t="str">
        <f t="shared" si="274"/>
        <v>N</v>
      </c>
      <c r="EP91" s="22" t="str">
        <f t="shared" si="274"/>
        <v>N</v>
      </c>
      <c r="EQ91" s="22" t="str">
        <f t="shared" si="274"/>
        <v>N</v>
      </c>
      <c r="ER91" s="22" t="str">
        <f t="shared" si="274"/>
        <v>N</v>
      </c>
      <c r="ES91" s="22" t="str">
        <f t="shared" si="274"/>
        <v>N</v>
      </c>
      <c r="ET91" s="22" t="str">
        <f t="shared" si="274"/>
        <v>N</v>
      </c>
      <c r="EU91" s="22" t="str">
        <f t="shared" si="274"/>
        <v>N</v>
      </c>
      <c r="EV91" s="22" t="str">
        <f t="shared" si="274"/>
        <v>N</v>
      </c>
      <c r="EW91" s="22" t="str">
        <f t="shared" si="274"/>
        <v>N</v>
      </c>
      <c r="EX91" s="22" t="str">
        <f t="shared" si="274"/>
        <v>N</v>
      </c>
      <c r="EY91" s="22" t="str">
        <f t="shared" si="274"/>
        <v>N</v>
      </c>
      <c r="EZ91" s="22" t="str">
        <f t="shared" si="274"/>
        <v>N</v>
      </c>
      <c r="FA91" s="22" t="str">
        <f t="shared" si="274"/>
        <v>N</v>
      </c>
      <c r="FB91" s="22" t="str">
        <f t="shared" si="274"/>
        <v>N</v>
      </c>
      <c r="FC91" s="22" t="str">
        <f t="shared" si="274"/>
        <v>N</v>
      </c>
      <c r="FD91" s="22" t="str">
        <f t="shared" si="274"/>
        <v>N</v>
      </c>
      <c r="FE91" s="22" t="str">
        <f t="shared" si="274"/>
        <v>N</v>
      </c>
      <c r="FF91" s="22" t="str">
        <f t="shared" si="274"/>
        <v>N</v>
      </c>
      <c r="FG91" s="22" t="str">
        <f t="shared" si="274"/>
        <v>N</v>
      </c>
      <c r="FH91" s="22" t="str">
        <f t="shared" si="274"/>
        <v>N</v>
      </c>
      <c r="FI91" s="22" t="str">
        <f t="shared" si="274"/>
        <v>N</v>
      </c>
      <c r="FJ91" s="22" t="str">
        <f t="shared" si="274"/>
        <v>N</v>
      </c>
      <c r="FK91" s="22" t="str">
        <f t="shared" si="274"/>
        <v>N</v>
      </c>
      <c r="FL91" s="22" t="str">
        <f t="shared" si="274"/>
        <v>N</v>
      </c>
      <c r="FM91" s="22" t="str">
        <f t="shared" si="274"/>
        <v>N</v>
      </c>
      <c r="FN91" s="22" t="str">
        <f t="shared" si="274"/>
        <v>N</v>
      </c>
      <c r="FO91" s="22" t="str">
        <f t="shared" si="274"/>
        <v>N</v>
      </c>
      <c r="FP91" s="22" t="str">
        <f t="shared" si="274"/>
        <v>N</v>
      </c>
      <c r="FQ91" s="22" t="str">
        <f t="shared" si="274"/>
        <v>N</v>
      </c>
      <c r="FR91" s="22" t="str">
        <f t="shared" si="274"/>
        <v>N</v>
      </c>
      <c r="FS91" s="22" t="str">
        <f t="shared" si="274"/>
        <v>N</v>
      </c>
      <c r="FT91" s="22" t="str">
        <f t="shared" si="274"/>
        <v>N</v>
      </c>
      <c r="FU91" s="22" t="str">
        <f t="shared" si="274"/>
        <v>N</v>
      </c>
      <c r="FV91" s="22" t="str">
        <f t="shared" si="274"/>
        <v>N</v>
      </c>
      <c r="FW91" s="22" t="str">
        <f t="shared" si="274"/>
        <v>N</v>
      </c>
      <c r="FX91" s="22" t="str">
        <f t="shared" si="274"/>
        <v>N</v>
      </c>
      <c r="FY91" s="22" t="str">
        <f t="shared" si="274"/>
        <v>N</v>
      </c>
      <c r="FZ91" s="22" t="str">
        <f t="shared" si="274"/>
        <v>N</v>
      </c>
      <c r="GA91" s="22" t="str">
        <f t="shared" si="274"/>
        <v>N</v>
      </c>
      <c r="GB91" s="22" t="str">
        <f t="shared" si="274"/>
        <v>N</v>
      </c>
      <c r="GC91" s="22" t="str">
        <f t="shared" si="274"/>
        <v>N</v>
      </c>
      <c r="GD91" s="22" t="str">
        <f t="shared" si="274"/>
        <v>N</v>
      </c>
      <c r="GE91" s="22" t="str">
        <f t="shared" si="274"/>
        <v>N</v>
      </c>
      <c r="GF91" s="22" t="str">
        <f t="shared" si="274"/>
        <v>N</v>
      </c>
      <c r="GG91" s="22" t="str">
        <f t="shared" si="274"/>
        <v>N</v>
      </c>
      <c r="GH91" s="22" t="str">
        <f t="shared" si="274"/>
        <v>N</v>
      </c>
      <c r="GI91" s="22" t="str">
        <f t="shared" si="274"/>
        <v>N</v>
      </c>
      <c r="GJ91" s="22" t="str">
        <f t="shared" si="274"/>
        <v>N</v>
      </c>
      <c r="GK91" s="22" t="str">
        <f t="shared" si="274"/>
        <v>N</v>
      </c>
      <c r="GL91" s="22" t="str">
        <f t="shared" si="274"/>
        <v>N</v>
      </c>
      <c r="GM91" s="22" t="str">
        <f t="shared" si="274"/>
        <v>N</v>
      </c>
      <c r="GN91" s="22" t="str">
        <f t="shared" si="274"/>
        <v>N</v>
      </c>
      <c r="GO91" s="22" t="str">
        <f t="shared" ref="GO91:IZ91" si="275">IF(AND(GO69="x",GO75="x"),"Y","N")</f>
        <v>N</v>
      </c>
      <c r="GP91" s="22" t="str">
        <f t="shared" si="275"/>
        <v>N</v>
      </c>
      <c r="GQ91" s="22" t="str">
        <f t="shared" si="275"/>
        <v>N</v>
      </c>
      <c r="GR91" s="22" t="str">
        <f t="shared" si="275"/>
        <v>N</v>
      </c>
      <c r="GS91" s="22" t="str">
        <f t="shared" si="275"/>
        <v>N</v>
      </c>
      <c r="GT91" s="22" t="str">
        <f t="shared" si="275"/>
        <v>N</v>
      </c>
      <c r="GU91" s="22" t="str">
        <f t="shared" si="275"/>
        <v>N</v>
      </c>
      <c r="GV91" s="22" t="str">
        <f t="shared" si="275"/>
        <v>N</v>
      </c>
      <c r="GW91" s="22" t="str">
        <f t="shared" si="275"/>
        <v>N</v>
      </c>
      <c r="GX91" s="22" t="str">
        <f t="shared" si="275"/>
        <v>N</v>
      </c>
      <c r="GY91" s="22" t="str">
        <f t="shared" si="275"/>
        <v>N</v>
      </c>
      <c r="GZ91" s="22" t="str">
        <f t="shared" si="275"/>
        <v>N</v>
      </c>
      <c r="HA91" s="22" t="str">
        <f t="shared" si="275"/>
        <v>N</v>
      </c>
      <c r="HB91" s="22" t="str">
        <f t="shared" si="275"/>
        <v>N</v>
      </c>
      <c r="HC91" s="22" t="str">
        <f t="shared" si="275"/>
        <v>N</v>
      </c>
      <c r="HD91" s="22" t="str">
        <f t="shared" si="275"/>
        <v>N</v>
      </c>
      <c r="HE91" s="22" t="str">
        <f t="shared" si="275"/>
        <v>N</v>
      </c>
      <c r="HF91" s="22" t="str">
        <f t="shared" si="275"/>
        <v>N</v>
      </c>
      <c r="HG91" s="22" t="str">
        <f t="shared" si="275"/>
        <v>N</v>
      </c>
      <c r="HH91" s="22" t="str">
        <f t="shared" si="275"/>
        <v>N</v>
      </c>
      <c r="HI91" s="22" t="str">
        <f t="shared" si="275"/>
        <v>N</v>
      </c>
      <c r="HJ91" s="22" t="str">
        <f t="shared" si="275"/>
        <v>N</v>
      </c>
      <c r="HK91" s="22" t="str">
        <f t="shared" si="275"/>
        <v>N</v>
      </c>
      <c r="HL91" s="22" t="str">
        <f t="shared" si="275"/>
        <v>N</v>
      </c>
      <c r="HM91" s="22" t="str">
        <f t="shared" si="275"/>
        <v>N</v>
      </c>
      <c r="HN91" s="22" t="str">
        <f t="shared" si="275"/>
        <v>N</v>
      </c>
      <c r="HO91" s="22" t="str">
        <f t="shared" si="275"/>
        <v>N</v>
      </c>
      <c r="HP91" s="22" t="str">
        <f t="shared" si="275"/>
        <v>N</v>
      </c>
      <c r="HQ91" s="22" t="str">
        <f t="shared" si="275"/>
        <v>N</v>
      </c>
      <c r="HR91" s="22" t="str">
        <f t="shared" si="275"/>
        <v>N</v>
      </c>
      <c r="HS91" s="22" t="str">
        <f t="shared" si="275"/>
        <v>N</v>
      </c>
      <c r="HT91" s="22" t="str">
        <f t="shared" si="275"/>
        <v>N</v>
      </c>
      <c r="HU91" s="22" t="str">
        <f t="shared" si="275"/>
        <v>N</v>
      </c>
      <c r="HV91" s="22" t="str">
        <f t="shared" si="275"/>
        <v>N</v>
      </c>
      <c r="HW91" s="22" t="str">
        <f t="shared" si="275"/>
        <v>N</v>
      </c>
      <c r="HX91" s="22" t="str">
        <f t="shared" si="275"/>
        <v>N</v>
      </c>
      <c r="HY91" s="22" t="str">
        <f t="shared" si="275"/>
        <v>N</v>
      </c>
      <c r="HZ91" s="22" t="str">
        <f t="shared" si="275"/>
        <v>N</v>
      </c>
      <c r="IA91" s="22" t="str">
        <f t="shared" si="275"/>
        <v>N</v>
      </c>
      <c r="IB91" s="22" t="str">
        <f t="shared" si="275"/>
        <v>N</v>
      </c>
      <c r="IC91" s="22" t="str">
        <f t="shared" si="275"/>
        <v>N</v>
      </c>
      <c r="ID91" s="22" t="str">
        <f t="shared" si="275"/>
        <v>N</v>
      </c>
      <c r="IE91" s="22" t="str">
        <f t="shared" si="275"/>
        <v>N</v>
      </c>
      <c r="IF91" s="22" t="str">
        <f t="shared" si="275"/>
        <v>N</v>
      </c>
      <c r="IG91" s="22" t="str">
        <f t="shared" si="275"/>
        <v>N</v>
      </c>
      <c r="IH91" s="22" t="str">
        <f t="shared" si="275"/>
        <v>N</v>
      </c>
      <c r="II91" s="22" t="str">
        <f t="shared" si="275"/>
        <v>N</v>
      </c>
      <c r="IJ91" s="22" t="str">
        <f t="shared" si="275"/>
        <v>N</v>
      </c>
      <c r="IK91" s="22" t="str">
        <f t="shared" si="275"/>
        <v>N</v>
      </c>
      <c r="IL91" s="22" t="str">
        <f t="shared" si="275"/>
        <v>N</v>
      </c>
      <c r="IM91" s="22" t="str">
        <f t="shared" si="275"/>
        <v>N</v>
      </c>
      <c r="IN91" s="22" t="str">
        <f t="shared" si="275"/>
        <v>N</v>
      </c>
      <c r="IO91" s="22" t="str">
        <f t="shared" si="275"/>
        <v>N</v>
      </c>
      <c r="IP91" s="22" t="str">
        <f t="shared" si="275"/>
        <v>N</v>
      </c>
      <c r="IQ91" s="22" t="str">
        <f t="shared" si="275"/>
        <v>N</v>
      </c>
      <c r="IR91" s="22" t="str">
        <f t="shared" si="275"/>
        <v>N</v>
      </c>
      <c r="IS91" s="22" t="str">
        <f t="shared" si="275"/>
        <v>N</v>
      </c>
      <c r="IT91" s="22" t="str">
        <f t="shared" si="275"/>
        <v>N</v>
      </c>
      <c r="IU91" s="22" t="str">
        <f t="shared" si="275"/>
        <v>N</v>
      </c>
      <c r="IV91" s="22" t="str">
        <f t="shared" si="275"/>
        <v>N</v>
      </c>
      <c r="IW91" s="22" t="str">
        <f t="shared" si="275"/>
        <v>N</v>
      </c>
      <c r="IX91" s="22" t="str">
        <f t="shared" si="275"/>
        <v>N</v>
      </c>
      <c r="IY91" s="22" t="str">
        <f t="shared" si="275"/>
        <v>N</v>
      </c>
      <c r="IZ91" s="22" t="str">
        <f t="shared" si="275"/>
        <v>N</v>
      </c>
      <c r="JA91" s="22" t="str">
        <f t="shared" ref="JA91:LL91" si="276">IF(AND(JA69="x",JA75="x"),"Y","N")</f>
        <v>N</v>
      </c>
      <c r="JB91" s="22" t="str">
        <f t="shared" si="276"/>
        <v>N</v>
      </c>
      <c r="JC91" s="22" t="str">
        <f t="shared" si="276"/>
        <v>N</v>
      </c>
      <c r="JD91" s="22" t="str">
        <f t="shared" si="276"/>
        <v>N</v>
      </c>
      <c r="JE91" s="22" t="str">
        <f t="shared" si="276"/>
        <v>N</v>
      </c>
      <c r="JF91" s="22" t="str">
        <f t="shared" si="276"/>
        <v>N</v>
      </c>
      <c r="JG91" s="22" t="str">
        <f t="shared" si="276"/>
        <v>N</v>
      </c>
      <c r="JH91" s="22" t="str">
        <f t="shared" si="276"/>
        <v>N</v>
      </c>
      <c r="JI91" s="22" t="str">
        <f t="shared" si="276"/>
        <v>N</v>
      </c>
      <c r="JJ91" s="22" t="str">
        <f t="shared" si="276"/>
        <v>N</v>
      </c>
      <c r="JK91" s="22" t="str">
        <f t="shared" si="276"/>
        <v>N</v>
      </c>
      <c r="JL91" s="22" t="str">
        <f t="shared" si="276"/>
        <v>N</v>
      </c>
      <c r="JM91" s="22" t="str">
        <f t="shared" si="276"/>
        <v>N</v>
      </c>
      <c r="JN91" s="22" t="str">
        <f t="shared" si="276"/>
        <v>N</v>
      </c>
      <c r="JO91" s="22" t="str">
        <f t="shared" si="276"/>
        <v>N</v>
      </c>
      <c r="JP91" s="22" t="str">
        <f t="shared" si="276"/>
        <v>N</v>
      </c>
      <c r="JQ91" s="22" t="str">
        <f t="shared" si="276"/>
        <v>N</v>
      </c>
      <c r="JR91" s="22" t="str">
        <f t="shared" si="276"/>
        <v>N</v>
      </c>
      <c r="JS91" s="22" t="str">
        <f t="shared" si="276"/>
        <v>N</v>
      </c>
      <c r="JT91" s="22" t="str">
        <f t="shared" si="276"/>
        <v>N</v>
      </c>
      <c r="JU91" s="22" t="str">
        <f t="shared" si="276"/>
        <v>N</v>
      </c>
      <c r="JV91" s="22" t="str">
        <f t="shared" si="276"/>
        <v>N</v>
      </c>
      <c r="JW91" s="22" t="str">
        <f t="shared" si="276"/>
        <v>N</v>
      </c>
      <c r="JX91" s="22" t="str">
        <f t="shared" si="276"/>
        <v>N</v>
      </c>
      <c r="JY91" s="22" t="str">
        <f t="shared" si="276"/>
        <v>N</v>
      </c>
      <c r="JZ91" s="22" t="str">
        <f t="shared" si="276"/>
        <v>N</v>
      </c>
      <c r="KA91" s="22" t="str">
        <f t="shared" si="276"/>
        <v>N</v>
      </c>
      <c r="KB91" s="22" t="str">
        <f t="shared" si="276"/>
        <v>N</v>
      </c>
      <c r="KC91" s="22" t="str">
        <f t="shared" si="276"/>
        <v>N</v>
      </c>
      <c r="KD91" s="22" t="str">
        <f t="shared" si="276"/>
        <v>N</v>
      </c>
      <c r="KE91" s="22" t="str">
        <f t="shared" si="276"/>
        <v>N</v>
      </c>
      <c r="KF91" s="22" t="str">
        <f t="shared" si="276"/>
        <v>N</v>
      </c>
      <c r="KG91" s="22" t="str">
        <f t="shared" si="276"/>
        <v>N</v>
      </c>
      <c r="KH91" s="22" t="str">
        <f t="shared" si="276"/>
        <v>N</v>
      </c>
      <c r="KI91" s="22" t="str">
        <f t="shared" si="276"/>
        <v>N</v>
      </c>
      <c r="KJ91" s="22" t="str">
        <f t="shared" si="276"/>
        <v>N</v>
      </c>
      <c r="KK91" s="22" t="str">
        <f t="shared" si="276"/>
        <v>N</v>
      </c>
      <c r="KL91" s="22" t="str">
        <f t="shared" si="276"/>
        <v>N</v>
      </c>
      <c r="KM91" s="22" t="str">
        <f t="shared" si="276"/>
        <v>N</v>
      </c>
      <c r="KN91" s="22" t="str">
        <f t="shared" si="276"/>
        <v>N</v>
      </c>
      <c r="KO91" s="22" t="str">
        <f t="shared" si="276"/>
        <v>N</v>
      </c>
      <c r="KP91" s="22" t="str">
        <f t="shared" si="276"/>
        <v>N</v>
      </c>
      <c r="KQ91" s="22" t="str">
        <f t="shared" si="276"/>
        <v>N</v>
      </c>
      <c r="KR91" s="22" t="str">
        <f t="shared" si="276"/>
        <v>N</v>
      </c>
      <c r="KS91" s="22" t="str">
        <f t="shared" si="276"/>
        <v>N</v>
      </c>
      <c r="KT91" s="22" t="str">
        <f t="shared" si="276"/>
        <v>N</v>
      </c>
      <c r="KU91" s="22" t="str">
        <f t="shared" si="276"/>
        <v>N</v>
      </c>
      <c r="KV91" s="22" t="str">
        <f t="shared" si="276"/>
        <v>N</v>
      </c>
      <c r="KW91" s="22" t="str">
        <f t="shared" si="276"/>
        <v>N</v>
      </c>
      <c r="KX91" s="22" t="str">
        <f t="shared" si="276"/>
        <v>N</v>
      </c>
      <c r="KY91" s="22" t="str">
        <f t="shared" si="276"/>
        <v>N</v>
      </c>
      <c r="KZ91" s="22" t="str">
        <f t="shared" si="276"/>
        <v>N</v>
      </c>
      <c r="LA91" s="22" t="str">
        <f t="shared" si="276"/>
        <v>N</v>
      </c>
      <c r="LB91" s="22" t="str">
        <f t="shared" si="276"/>
        <v>N</v>
      </c>
      <c r="LC91" s="22" t="str">
        <f t="shared" si="276"/>
        <v>N</v>
      </c>
      <c r="LD91" s="22" t="str">
        <f t="shared" si="276"/>
        <v>N</v>
      </c>
      <c r="LE91" s="22" t="str">
        <f t="shared" si="276"/>
        <v>N</v>
      </c>
      <c r="LF91" s="22" t="str">
        <f t="shared" si="276"/>
        <v>N</v>
      </c>
      <c r="LG91" s="22" t="str">
        <f t="shared" si="276"/>
        <v>N</v>
      </c>
      <c r="LH91" s="22" t="str">
        <f t="shared" si="276"/>
        <v>N</v>
      </c>
      <c r="LI91" s="22" t="str">
        <f t="shared" si="276"/>
        <v>N</v>
      </c>
      <c r="LJ91" s="22" t="str">
        <f t="shared" si="276"/>
        <v>N</v>
      </c>
      <c r="LK91" s="22" t="str">
        <f t="shared" si="276"/>
        <v>N</v>
      </c>
      <c r="LL91" s="22" t="str">
        <f t="shared" si="276"/>
        <v>N</v>
      </c>
      <c r="LM91" s="22" t="str">
        <f t="shared" ref="LM91:MA91" si="277">IF(AND(LM69="x",LM75="x"),"Y","N")</f>
        <v>N</v>
      </c>
      <c r="LN91" s="22" t="str">
        <f t="shared" si="277"/>
        <v>N</v>
      </c>
      <c r="LO91" s="22" t="str">
        <f t="shared" si="277"/>
        <v>N</v>
      </c>
      <c r="LP91" s="22" t="str">
        <f t="shared" si="277"/>
        <v>N</v>
      </c>
      <c r="LQ91" s="22" t="str">
        <f t="shared" si="277"/>
        <v>N</v>
      </c>
      <c r="LR91" s="22" t="str">
        <f t="shared" si="277"/>
        <v>N</v>
      </c>
      <c r="LS91" s="22" t="str">
        <f t="shared" si="277"/>
        <v>N</v>
      </c>
      <c r="LT91" s="22" t="str">
        <f t="shared" si="277"/>
        <v>N</v>
      </c>
      <c r="LU91" s="22" t="str">
        <f t="shared" si="277"/>
        <v>N</v>
      </c>
      <c r="LV91" s="22" t="str">
        <f t="shared" si="277"/>
        <v>N</v>
      </c>
      <c r="LW91" s="22" t="str">
        <f t="shared" si="277"/>
        <v>N</v>
      </c>
      <c r="LX91" s="22" t="str">
        <f t="shared" si="277"/>
        <v>N</v>
      </c>
      <c r="LY91" s="22" t="str">
        <f t="shared" si="277"/>
        <v>N</v>
      </c>
      <c r="LZ91" s="22" t="str">
        <f t="shared" si="277"/>
        <v>N</v>
      </c>
      <c r="MA91" s="22" t="str">
        <f t="shared" si="277"/>
        <v>N</v>
      </c>
    </row>
    <row r="92" spans="1:339" x14ac:dyDescent="0.25">
      <c r="A92">
        <f t="shared" si="247"/>
        <v>0</v>
      </c>
      <c r="B92" s="43"/>
      <c r="C92" s="22" t="s">
        <v>57</v>
      </c>
      <c r="D92" s="22" t="str">
        <f>IF(AND(D69="x",D76="x"),"Y","N")</f>
        <v>N</v>
      </c>
      <c r="E92" s="22" t="str">
        <f t="shared" ref="E92:BP92" si="278">IF(AND(E69="x",E76="x"),"Y","N")</f>
        <v>N</v>
      </c>
      <c r="F92" s="22" t="str">
        <f t="shared" si="278"/>
        <v>N</v>
      </c>
      <c r="G92" s="22" t="str">
        <f t="shared" si="278"/>
        <v>N</v>
      </c>
      <c r="H92" s="22" t="str">
        <f t="shared" si="278"/>
        <v>N</v>
      </c>
      <c r="I92" s="22" t="str">
        <f t="shared" si="278"/>
        <v>N</v>
      </c>
      <c r="J92" s="22" t="str">
        <f t="shared" si="278"/>
        <v>N</v>
      </c>
      <c r="K92" s="22" t="str">
        <f t="shared" si="278"/>
        <v>N</v>
      </c>
      <c r="L92" s="22" t="str">
        <f t="shared" si="278"/>
        <v>N</v>
      </c>
      <c r="M92" s="22" t="str">
        <f t="shared" si="278"/>
        <v>N</v>
      </c>
      <c r="N92" s="22" t="str">
        <f t="shared" si="278"/>
        <v>N</v>
      </c>
      <c r="O92" s="22" t="str">
        <f t="shared" si="278"/>
        <v>N</v>
      </c>
      <c r="P92" s="22" t="str">
        <f t="shared" si="278"/>
        <v>N</v>
      </c>
      <c r="Q92" s="22" t="str">
        <f t="shared" si="278"/>
        <v>N</v>
      </c>
      <c r="R92" s="22" t="str">
        <f t="shared" si="278"/>
        <v>N</v>
      </c>
      <c r="S92" s="22" t="str">
        <f t="shared" si="278"/>
        <v>N</v>
      </c>
      <c r="T92" s="22" t="str">
        <f t="shared" si="278"/>
        <v>N</v>
      </c>
      <c r="U92" s="22" t="str">
        <f t="shared" si="278"/>
        <v>N</v>
      </c>
      <c r="V92" s="22" t="str">
        <f t="shared" si="278"/>
        <v>N</v>
      </c>
      <c r="W92" s="22" t="str">
        <f t="shared" si="278"/>
        <v>N</v>
      </c>
      <c r="X92" s="22" t="str">
        <f t="shared" si="278"/>
        <v>N</v>
      </c>
      <c r="Y92" s="22" t="str">
        <f t="shared" si="278"/>
        <v>N</v>
      </c>
      <c r="Z92" s="22" t="str">
        <f t="shared" si="278"/>
        <v>N</v>
      </c>
      <c r="AA92" s="22" t="str">
        <f t="shared" si="278"/>
        <v>N</v>
      </c>
      <c r="AB92" s="22" t="str">
        <f t="shared" si="278"/>
        <v>N</v>
      </c>
      <c r="AC92" s="22" t="str">
        <f t="shared" si="278"/>
        <v>N</v>
      </c>
      <c r="AD92" s="22" t="str">
        <f t="shared" si="278"/>
        <v>N</v>
      </c>
      <c r="AE92" s="22" t="str">
        <f t="shared" si="278"/>
        <v>N</v>
      </c>
      <c r="AF92" s="22" t="str">
        <f t="shared" si="278"/>
        <v>N</v>
      </c>
      <c r="AG92" s="22" t="str">
        <f t="shared" si="278"/>
        <v>N</v>
      </c>
      <c r="AH92" s="22" t="str">
        <f t="shared" si="278"/>
        <v>N</v>
      </c>
      <c r="AI92" s="22" t="str">
        <f t="shared" si="278"/>
        <v>N</v>
      </c>
      <c r="AJ92" s="22" t="str">
        <f t="shared" si="278"/>
        <v>N</v>
      </c>
      <c r="AK92" s="22" t="str">
        <f t="shared" si="278"/>
        <v>N</v>
      </c>
      <c r="AL92" s="22" t="str">
        <f t="shared" si="278"/>
        <v>N</v>
      </c>
      <c r="AM92" s="22" t="str">
        <f t="shared" si="278"/>
        <v>N</v>
      </c>
      <c r="AN92" s="22" t="str">
        <f t="shared" si="278"/>
        <v>N</v>
      </c>
      <c r="AO92" s="22" t="str">
        <f t="shared" si="278"/>
        <v>N</v>
      </c>
      <c r="AP92" s="22" t="str">
        <f t="shared" si="278"/>
        <v>N</v>
      </c>
      <c r="AQ92" s="22" t="str">
        <f t="shared" si="278"/>
        <v>N</v>
      </c>
      <c r="AR92" s="22" t="str">
        <f t="shared" si="278"/>
        <v>N</v>
      </c>
      <c r="AS92" s="22" t="str">
        <f t="shared" si="278"/>
        <v>N</v>
      </c>
      <c r="AT92" s="22" t="str">
        <f t="shared" si="278"/>
        <v>N</v>
      </c>
      <c r="AU92" s="22" t="str">
        <f t="shared" si="278"/>
        <v>N</v>
      </c>
      <c r="AV92" s="22" t="str">
        <f t="shared" si="278"/>
        <v>N</v>
      </c>
      <c r="AW92" s="22" t="str">
        <f t="shared" si="278"/>
        <v>N</v>
      </c>
      <c r="AX92" s="22" t="str">
        <f t="shared" si="278"/>
        <v>N</v>
      </c>
      <c r="AY92" s="22" t="str">
        <f t="shared" si="278"/>
        <v>N</v>
      </c>
      <c r="AZ92" s="22" t="str">
        <f t="shared" si="278"/>
        <v>N</v>
      </c>
      <c r="BA92" s="22" t="str">
        <f t="shared" si="278"/>
        <v>N</v>
      </c>
      <c r="BB92" s="22" t="str">
        <f t="shared" si="278"/>
        <v>N</v>
      </c>
      <c r="BC92" s="22" t="str">
        <f t="shared" si="278"/>
        <v>N</v>
      </c>
      <c r="BD92" s="22" t="str">
        <f t="shared" si="278"/>
        <v>N</v>
      </c>
      <c r="BE92" s="22" t="str">
        <f t="shared" si="278"/>
        <v>N</v>
      </c>
      <c r="BF92" s="22" t="str">
        <f t="shared" si="278"/>
        <v>N</v>
      </c>
      <c r="BG92" s="22" t="str">
        <f t="shared" si="278"/>
        <v>N</v>
      </c>
      <c r="BH92" s="22" t="str">
        <f t="shared" si="278"/>
        <v>N</v>
      </c>
      <c r="BI92" s="22" t="str">
        <f t="shared" si="278"/>
        <v>N</v>
      </c>
      <c r="BJ92" s="22" t="str">
        <f t="shared" si="278"/>
        <v>N</v>
      </c>
      <c r="BK92" s="22" t="str">
        <f t="shared" si="278"/>
        <v>N</v>
      </c>
      <c r="BL92" s="22" t="str">
        <f t="shared" si="278"/>
        <v>N</v>
      </c>
      <c r="BM92" s="22" t="str">
        <f t="shared" si="278"/>
        <v>N</v>
      </c>
      <c r="BN92" s="22" t="str">
        <f t="shared" si="278"/>
        <v>N</v>
      </c>
      <c r="BO92" s="22" t="str">
        <f t="shared" si="278"/>
        <v>N</v>
      </c>
      <c r="BP92" s="22" t="str">
        <f t="shared" si="278"/>
        <v>N</v>
      </c>
      <c r="BQ92" s="22" t="str">
        <f t="shared" ref="BQ92:EB92" si="279">IF(AND(BQ69="x",BQ76="x"),"Y","N")</f>
        <v>N</v>
      </c>
      <c r="BR92" s="22" t="str">
        <f t="shared" si="279"/>
        <v>N</v>
      </c>
      <c r="BS92" s="22" t="str">
        <f t="shared" si="279"/>
        <v>N</v>
      </c>
      <c r="BT92" s="22" t="str">
        <f t="shared" si="279"/>
        <v>N</v>
      </c>
      <c r="BU92" s="22" t="str">
        <f t="shared" si="279"/>
        <v>N</v>
      </c>
      <c r="BV92" s="22" t="str">
        <f t="shared" si="279"/>
        <v>N</v>
      </c>
      <c r="BW92" s="22" t="str">
        <f t="shared" si="279"/>
        <v>N</v>
      </c>
      <c r="BX92" s="22" t="str">
        <f t="shared" si="279"/>
        <v>N</v>
      </c>
      <c r="BY92" s="22" t="str">
        <f t="shared" si="279"/>
        <v>N</v>
      </c>
      <c r="BZ92" s="22" t="str">
        <f t="shared" si="279"/>
        <v>N</v>
      </c>
      <c r="CA92" s="22" t="str">
        <f t="shared" si="279"/>
        <v>N</v>
      </c>
      <c r="CB92" s="22" t="str">
        <f t="shared" si="279"/>
        <v>N</v>
      </c>
      <c r="CC92" s="22" t="str">
        <f t="shared" si="279"/>
        <v>N</v>
      </c>
      <c r="CD92" s="22" t="str">
        <f t="shared" si="279"/>
        <v>N</v>
      </c>
      <c r="CE92" s="22" t="str">
        <f t="shared" si="279"/>
        <v>N</v>
      </c>
      <c r="CF92" s="22" t="str">
        <f t="shared" si="279"/>
        <v>N</v>
      </c>
      <c r="CG92" s="22" t="str">
        <f t="shared" si="279"/>
        <v>N</v>
      </c>
      <c r="CH92" s="22" t="str">
        <f t="shared" si="279"/>
        <v>N</v>
      </c>
      <c r="CI92" s="22" t="str">
        <f t="shared" si="279"/>
        <v>N</v>
      </c>
      <c r="CJ92" s="22" t="str">
        <f t="shared" si="279"/>
        <v>N</v>
      </c>
      <c r="CK92" s="22" t="str">
        <f t="shared" si="279"/>
        <v>N</v>
      </c>
      <c r="CL92" s="22" t="str">
        <f t="shared" si="279"/>
        <v>N</v>
      </c>
      <c r="CM92" s="22" t="str">
        <f t="shared" si="279"/>
        <v>N</v>
      </c>
      <c r="CN92" s="22" t="str">
        <f t="shared" si="279"/>
        <v>N</v>
      </c>
      <c r="CO92" s="22" t="str">
        <f t="shared" si="279"/>
        <v>N</v>
      </c>
      <c r="CP92" s="22" t="str">
        <f t="shared" si="279"/>
        <v>N</v>
      </c>
      <c r="CQ92" s="22" t="str">
        <f t="shared" si="279"/>
        <v>N</v>
      </c>
      <c r="CR92" s="22" t="str">
        <f t="shared" si="279"/>
        <v>N</v>
      </c>
      <c r="CS92" s="22" t="str">
        <f t="shared" si="279"/>
        <v>N</v>
      </c>
      <c r="CT92" s="22" t="str">
        <f t="shared" si="279"/>
        <v>N</v>
      </c>
      <c r="CU92" s="22" t="str">
        <f t="shared" si="279"/>
        <v>N</v>
      </c>
      <c r="CV92" s="22" t="str">
        <f t="shared" si="279"/>
        <v>N</v>
      </c>
      <c r="CW92" s="22" t="str">
        <f t="shared" si="279"/>
        <v>N</v>
      </c>
      <c r="CX92" s="22" t="str">
        <f t="shared" si="279"/>
        <v>N</v>
      </c>
      <c r="CY92" s="22" t="str">
        <f t="shared" si="279"/>
        <v>N</v>
      </c>
      <c r="CZ92" s="22" t="str">
        <f t="shared" si="279"/>
        <v>N</v>
      </c>
      <c r="DA92" s="22" t="str">
        <f t="shared" si="279"/>
        <v>N</v>
      </c>
      <c r="DB92" s="22" t="str">
        <f t="shared" si="279"/>
        <v>N</v>
      </c>
      <c r="DC92" s="22" t="str">
        <f t="shared" si="279"/>
        <v>N</v>
      </c>
      <c r="DD92" s="22" t="str">
        <f t="shared" si="279"/>
        <v>N</v>
      </c>
      <c r="DE92" s="22" t="str">
        <f t="shared" si="279"/>
        <v>N</v>
      </c>
      <c r="DF92" s="22" t="str">
        <f t="shared" si="279"/>
        <v>N</v>
      </c>
      <c r="DG92" s="22" t="str">
        <f t="shared" si="279"/>
        <v>N</v>
      </c>
      <c r="DH92" s="22" t="str">
        <f t="shared" si="279"/>
        <v>N</v>
      </c>
      <c r="DI92" s="22" t="str">
        <f t="shared" si="279"/>
        <v>N</v>
      </c>
      <c r="DJ92" s="22" t="str">
        <f t="shared" si="279"/>
        <v>N</v>
      </c>
      <c r="DK92" s="22" t="str">
        <f t="shared" si="279"/>
        <v>N</v>
      </c>
      <c r="DL92" s="22" t="str">
        <f t="shared" si="279"/>
        <v>N</v>
      </c>
      <c r="DM92" s="22" t="str">
        <f t="shared" si="279"/>
        <v>N</v>
      </c>
      <c r="DN92" s="22" t="str">
        <f t="shared" si="279"/>
        <v>N</v>
      </c>
      <c r="DO92" s="22" t="str">
        <f t="shared" si="279"/>
        <v>N</v>
      </c>
      <c r="DP92" s="22" t="str">
        <f t="shared" si="279"/>
        <v>N</v>
      </c>
      <c r="DQ92" s="22" t="str">
        <f t="shared" si="279"/>
        <v>N</v>
      </c>
      <c r="DR92" s="22" t="str">
        <f t="shared" si="279"/>
        <v>N</v>
      </c>
      <c r="DS92" s="22" t="str">
        <f t="shared" si="279"/>
        <v>N</v>
      </c>
      <c r="DT92" s="22" t="str">
        <f t="shared" si="279"/>
        <v>N</v>
      </c>
      <c r="DU92" s="22" t="str">
        <f t="shared" si="279"/>
        <v>N</v>
      </c>
      <c r="DV92" s="22" t="str">
        <f t="shared" si="279"/>
        <v>N</v>
      </c>
      <c r="DW92" s="22" t="str">
        <f t="shared" si="279"/>
        <v>N</v>
      </c>
      <c r="DX92" s="22" t="str">
        <f t="shared" si="279"/>
        <v>N</v>
      </c>
      <c r="DY92" s="22" t="str">
        <f t="shared" si="279"/>
        <v>N</v>
      </c>
      <c r="DZ92" s="22" t="str">
        <f t="shared" si="279"/>
        <v>N</v>
      </c>
      <c r="EA92" s="22" t="str">
        <f t="shared" si="279"/>
        <v>N</v>
      </c>
      <c r="EB92" s="22" t="str">
        <f t="shared" si="279"/>
        <v>N</v>
      </c>
      <c r="EC92" s="22" t="str">
        <f t="shared" ref="EC92:GN92" si="280">IF(AND(EC69="x",EC76="x"),"Y","N")</f>
        <v>N</v>
      </c>
      <c r="ED92" s="22" t="str">
        <f t="shared" si="280"/>
        <v>N</v>
      </c>
      <c r="EE92" s="22" t="str">
        <f t="shared" si="280"/>
        <v>N</v>
      </c>
      <c r="EF92" s="22" t="str">
        <f t="shared" si="280"/>
        <v>N</v>
      </c>
      <c r="EG92" s="22" t="str">
        <f t="shared" si="280"/>
        <v>N</v>
      </c>
      <c r="EH92" s="22" t="str">
        <f t="shared" si="280"/>
        <v>N</v>
      </c>
      <c r="EI92" s="22" t="str">
        <f t="shared" si="280"/>
        <v>N</v>
      </c>
      <c r="EJ92" s="22" t="str">
        <f t="shared" si="280"/>
        <v>N</v>
      </c>
      <c r="EK92" s="22" t="str">
        <f t="shared" si="280"/>
        <v>N</v>
      </c>
      <c r="EL92" s="22" t="str">
        <f t="shared" si="280"/>
        <v>N</v>
      </c>
      <c r="EM92" s="22" t="str">
        <f t="shared" si="280"/>
        <v>N</v>
      </c>
      <c r="EN92" s="22" t="str">
        <f t="shared" si="280"/>
        <v>N</v>
      </c>
      <c r="EO92" s="22" t="str">
        <f t="shared" si="280"/>
        <v>N</v>
      </c>
      <c r="EP92" s="22" t="str">
        <f t="shared" si="280"/>
        <v>N</v>
      </c>
      <c r="EQ92" s="22" t="str">
        <f t="shared" si="280"/>
        <v>N</v>
      </c>
      <c r="ER92" s="22" t="str">
        <f t="shared" si="280"/>
        <v>N</v>
      </c>
      <c r="ES92" s="22" t="str">
        <f t="shared" si="280"/>
        <v>N</v>
      </c>
      <c r="ET92" s="22" t="str">
        <f t="shared" si="280"/>
        <v>N</v>
      </c>
      <c r="EU92" s="22" t="str">
        <f t="shared" si="280"/>
        <v>N</v>
      </c>
      <c r="EV92" s="22" t="str">
        <f t="shared" si="280"/>
        <v>N</v>
      </c>
      <c r="EW92" s="22" t="str">
        <f t="shared" si="280"/>
        <v>N</v>
      </c>
      <c r="EX92" s="22" t="str">
        <f t="shared" si="280"/>
        <v>N</v>
      </c>
      <c r="EY92" s="22" t="str">
        <f t="shared" si="280"/>
        <v>N</v>
      </c>
      <c r="EZ92" s="22" t="str">
        <f t="shared" si="280"/>
        <v>N</v>
      </c>
      <c r="FA92" s="22" t="str">
        <f t="shared" si="280"/>
        <v>N</v>
      </c>
      <c r="FB92" s="22" t="str">
        <f t="shared" si="280"/>
        <v>N</v>
      </c>
      <c r="FC92" s="22" t="str">
        <f t="shared" si="280"/>
        <v>N</v>
      </c>
      <c r="FD92" s="22" t="str">
        <f t="shared" si="280"/>
        <v>N</v>
      </c>
      <c r="FE92" s="22" t="str">
        <f t="shared" si="280"/>
        <v>N</v>
      </c>
      <c r="FF92" s="22" t="str">
        <f t="shared" si="280"/>
        <v>N</v>
      </c>
      <c r="FG92" s="22" t="str">
        <f t="shared" si="280"/>
        <v>N</v>
      </c>
      <c r="FH92" s="22" t="str">
        <f t="shared" si="280"/>
        <v>N</v>
      </c>
      <c r="FI92" s="22" t="str">
        <f t="shared" si="280"/>
        <v>N</v>
      </c>
      <c r="FJ92" s="22" t="str">
        <f t="shared" si="280"/>
        <v>N</v>
      </c>
      <c r="FK92" s="22" t="str">
        <f t="shared" si="280"/>
        <v>N</v>
      </c>
      <c r="FL92" s="22" t="str">
        <f t="shared" si="280"/>
        <v>N</v>
      </c>
      <c r="FM92" s="22" t="str">
        <f t="shared" si="280"/>
        <v>N</v>
      </c>
      <c r="FN92" s="22" t="str">
        <f t="shared" si="280"/>
        <v>N</v>
      </c>
      <c r="FO92" s="22" t="str">
        <f t="shared" si="280"/>
        <v>N</v>
      </c>
      <c r="FP92" s="22" t="str">
        <f t="shared" si="280"/>
        <v>N</v>
      </c>
      <c r="FQ92" s="22" t="str">
        <f t="shared" si="280"/>
        <v>N</v>
      </c>
      <c r="FR92" s="22" t="str">
        <f t="shared" si="280"/>
        <v>N</v>
      </c>
      <c r="FS92" s="22" t="str">
        <f t="shared" si="280"/>
        <v>N</v>
      </c>
      <c r="FT92" s="22" t="str">
        <f t="shared" si="280"/>
        <v>N</v>
      </c>
      <c r="FU92" s="22" t="str">
        <f t="shared" si="280"/>
        <v>N</v>
      </c>
      <c r="FV92" s="22" t="str">
        <f t="shared" si="280"/>
        <v>N</v>
      </c>
      <c r="FW92" s="22" t="str">
        <f t="shared" si="280"/>
        <v>N</v>
      </c>
      <c r="FX92" s="22" t="str">
        <f t="shared" si="280"/>
        <v>N</v>
      </c>
      <c r="FY92" s="22" t="str">
        <f t="shared" si="280"/>
        <v>N</v>
      </c>
      <c r="FZ92" s="22" t="str">
        <f t="shared" si="280"/>
        <v>N</v>
      </c>
      <c r="GA92" s="22" t="str">
        <f t="shared" si="280"/>
        <v>N</v>
      </c>
      <c r="GB92" s="22" t="str">
        <f t="shared" si="280"/>
        <v>N</v>
      </c>
      <c r="GC92" s="22" t="str">
        <f t="shared" si="280"/>
        <v>N</v>
      </c>
      <c r="GD92" s="22" t="str">
        <f t="shared" si="280"/>
        <v>N</v>
      </c>
      <c r="GE92" s="22" t="str">
        <f t="shared" si="280"/>
        <v>N</v>
      </c>
      <c r="GF92" s="22" t="str">
        <f t="shared" si="280"/>
        <v>N</v>
      </c>
      <c r="GG92" s="22" t="str">
        <f t="shared" si="280"/>
        <v>N</v>
      </c>
      <c r="GH92" s="22" t="str">
        <f t="shared" si="280"/>
        <v>N</v>
      </c>
      <c r="GI92" s="22" t="str">
        <f t="shared" si="280"/>
        <v>N</v>
      </c>
      <c r="GJ92" s="22" t="str">
        <f t="shared" si="280"/>
        <v>N</v>
      </c>
      <c r="GK92" s="22" t="str">
        <f t="shared" si="280"/>
        <v>N</v>
      </c>
      <c r="GL92" s="22" t="str">
        <f t="shared" si="280"/>
        <v>N</v>
      </c>
      <c r="GM92" s="22" t="str">
        <f t="shared" si="280"/>
        <v>N</v>
      </c>
      <c r="GN92" s="22" t="str">
        <f t="shared" si="280"/>
        <v>N</v>
      </c>
      <c r="GO92" s="22" t="str">
        <f t="shared" ref="GO92:IZ92" si="281">IF(AND(GO69="x",GO76="x"),"Y","N")</f>
        <v>N</v>
      </c>
      <c r="GP92" s="22" t="str">
        <f t="shared" si="281"/>
        <v>N</v>
      </c>
      <c r="GQ92" s="22" t="str">
        <f t="shared" si="281"/>
        <v>N</v>
      </c>
      <c r="GR92" s="22" t="str">
        <f t="shared" si="281"/>
        <v>N</v>
      </c>
      <c r="GS92" s="22" t="str">
        <f t="shared" si="281"/>
        <v>N</v>
      </c>
      <c r="GT92" s="22" t="str">
        <f t="shared" si="281"/>
        <v>N</v>
      </c>
      <c r="GU92" s="22" t="str">
        <f t="shared" si="281"/>
        <v>N</v>
      </c>
      <c r="GV92" s="22" t="str">
        <f t="shared" si="281"/>
        <v>N</v>
      </c>
      <c r="GW92" s="22" t="str">
        <f t="shared" si="281"/>
        <v>N</v>
      </c>
      <c r="GX92" s="22" t="str">
        <f t="shared" si="281"/>
        <v>N</v>
      </c>
      <c r="GY92" s="22" t="str">
        <f t="shared" si="281"/>
        <v>N</v>
      </c>
      <c r="GZ92" s="22" t="str">
        <f t="shared" si="281"/>
        <v>N</v>
      </c>
      <c r="HA92" s="22" t="str">
        <f t="shared" si="281"/>
        <v>N</v>
      </c>
      <c r="HB92" s="22" t="str">
        <f t="shared" si="281"/>
        <v>N</v>
      </c>
      <c r="HC92" s="22" t="str">
        <f t="shared" si="281"/>
        <v>N</v>
      </c>
      <c r="HD92" s="22" t="str">
        <f t="shared" si="281"/>
        <v>N</v>
      </c>
      <c r="HE92" s="22" t="str">
        <f t="shared" si="281"/>
        <v>N</v>
      </c>
      <c r="HF92" s="22" t="str">
        <f t="shared" si="281"/>
        <v>N</v>
      </c>
      <c r="HG92" s="22" t="str">
        <f t="shared" si="281"/>
        <v>N</v>
      </c>
      <c r="HH92" s="22" t="str">
        <f t="shared" si="281"/>
        <v>N</v>
      </c>
      <c r="HI92" s="22" t="str">
        <f t="shared" si="281"/>
        <v>N</v>
      </c>
      <c r="HJ92" s="22" t="str">
        <f t="shared" si="281"/>
        <v>N</v>
      </c>
      <c r="HK92" s="22" t="str">
        <f t="shared" si="281"/>
        <v>N</v>
      </c>
      <c r="HL92" s="22" t="str">
        <f t="shared" si="281"/>
        <v>N</v>
      </c>
      <c r="HM92" s="22" t="str">
        <f t="shared" si="281"/>
        <v>N</v>
      </c>
      <c r="HN92" s="22" t="str">
        <f t="shared" si="281"/>
        <v>N</v>
      </c>
      <c r="HO92" s="22" t="str">
        <f t="shared" si="281"/>
        <v>N</v>
      </c>
      <c r="HP92" s="22" t="str">
        <f t="shared" si="281"/>
        <v>N</v>
      </c>
      <c r="HQ92" s="22" t="str">
        <f t="shared" si="281"/>
        <v>N</v>
      </c>
      <c r="HR92" s="22" t="str">
        <f t="shared" si="281"/>
        <v>N</v>
      </c>
      <c r="HS92" s="22" t="str">
        <f t="shared" si="281"/>
        <v>N</v>
      </c>
      <c r="HT92" s="22" t="str">
        <f t="shared" si="281"/>
        <v>N</v>
      </c>
      <c r="HU92" s="22" t="str">
        <f t="shared" si="281"/>
        <v>N</v>
      </c>
      <c r="HV92" s="22" t="str">
        <f t="shared" si="281"/>
        <v>N</v>
      </c>
      <c r="HW92" s="22" t="str">
        <f t="shared" si="281"/>
        <v>N</v>
      </c>
      <c r="HX92" s="22" t="str">
        <f t="shared" si="281"/>
        <v>N</v>
      </c>
      <c r="HY92" s="22" t="str">
        <f t="shared" si="281"/>
        <v>N</v>
      </c>
      <c r="HZ92" s="22" t="str">
        <f t="shared" si="281"/>
        <v>N</v>
      </c>
      <c r="IA92" s="22" t="str">
        <f t="shared" si="281"/>
        <v>N</v>
      </c>
      <c r="IB92" s="22" t="str">
        <f t="shared" si="281"/>
        <v>N</v>
      </c>
      <c r="IC92" s="22" t="str">
        <f t="shared" si="281"/>
        <v>N</v>
      </c>
      <c r="ID92" s="22" t="str">
        <f t="shared" si="281"/>
        <v>N</v>
      </c>
      <c r="IE92" s="22" t="str">
        <f t="shared" si="281"/>
        <v>N</v>
      </c>
      <c r="IF92" s="22" t="str">
        <f t="shared" si="281"/>
        <v>N</v>
      </c>
      <c r="IG92" s="22" t="str">
        <f t="shared" si="281"/>
        <v>N</v>
      </c>
      <c r="IH92" s="22" t="str">
        <f t="shared" si="281"/>
        <v>N</v>
      </c>
      <c r="II92" s="22" t="str">
        <f t="shared" si="281"/>
        <v>N</v>
      </c>
      <c r="IJ92" s="22" t="str">
        <f t="shared" si="281"/>
        <v>N</v>
      </c>
      <c r="IK92" s="22" t="str">
        <f t="shared" si="281"/>
        <v>N</v>
      </c>
      <c r="IL92" s="22" t="str">
        <f t="shared" si="281"/>
        <v>N</v>
      </c>
      <c r="IM92" s="22" t="str">
        <f t="shared" si="281"/>
        <v>N</v>
      </c>
      <c r="IN92" s="22" t="str">
        <f t="shared" si="281"/>
        <v>N</v>
      </c>
      <c r="IO92" s="22" t="str">
        <f t="shared" si="281"/>
        <v>N</v>
      </c>
      <c r="IP92" s="22" t="str">
        <f t="shared" si="281"/>
        <v>N</v>
      </c>
      <c r="IQ92" s="22" t="str">
        <f t="shared" si="281"/>
        <v>N</v>
      </c>
      <c r="IR92" s="22" t="str">
        <f t="shared" si="281"/>
        <v>N</v>
      </c>
      <c r="IS92" s="22" t="str">
        <f t="shared" si="281"/>
        <v>N</v>
      </c>
      <c r="IT92" s="22" t="str">
        <f t="shared" si="281"/>
        <v>N</v>
      </c>
      <c r="IU92" s="22" t="str">
        <f t="shared" si="281"/>
        <v>N</v>
      </c>
      <c r="IV92" s="22" t="str">
        <f t="shared" si="281"/>
        <v>N</v>
      </c>
      <c r="IW92" s="22" t="str">
        <f t="shared" si="281"/>
        <v>N</v>
      </c>
      <c r="IX92" s="22" t="str">
        <f t="shared" si="281"/>
        <v>N</v>
      </c>
      <c r="IY92" s="22" t="str">
        <f t="shared" si="281"/>
        <v>N</v>
      </c>
      <c r="IZ92" s="22" t="str">
        <f t="shared" si="281"/>
        <v>N</v>
      </c>
      <c r="JA92" s="22" t="str">
        <f t="shared" ref="JA92:LL92" si="282">IF(AND(JA69="x",JA76="x"),"Y","N")</f>
        <v>N</v>
      </c>
      <c r="JB92" s="22" t="str">
        <f t="shared" si="282"/>
        <v>N</v>
      </c>
      <c r="JC92" s="22" t="str">
        <f t="shared" si="282"/>
        <v>N</v>
      </c>
      <c r="JD92" s="22" t="str">
        <f t="shared" si="282"/>
        <v>N</v>
      </c>
      <c r="JE92" s="22" t="str">
        <f t="shared" si="282"/>
        <v>N</v>
      </c>
      <c r="JF92" s="22" t="str">
        <f t="shared" si="282"/>
        <v>N</v>
      </c>
      <c r="JG92" s="22" t="str">
        <f t="shared" si="282"/>
        <v>N</v>
      </c>
      <c r="JH92" s="22" t="str">
        <f t="shared" si="282"/>
        <v>N</v>
      </c>
      <c r="JI92" s="22" t="str">
        <f t="shared" si="282"/>
        <v>N</v>
      </c>
      <c r="JJ92" s="22" t="str">
        <f t="shared" si="282"/>
        <v>N</v>
      </c>
      <c r="JK92" s="22" t="str">
        <f t="shared" si="282"/>
        <v>N</v>
      </c>
      <c r="JL92" s="22" t="str">
        <f t="shared" si="282"/>
        <v>N</v>
      </c>
      <c r="JM92" s="22" t="str">
        <f t="shared" si="282"/>
        <v>N</v>
      </c>
      <c r="JN92" s="22" t="str">
        <f t="shared" si="282"/>
        <v>N</v>
      </c>
      <c r="JO92" s="22" t="str">
        <f t="shared" si="282"/>
        <v>N</v>
      </c>
      <c r="JP92" s="22" t="str">
        <f t="shared" si="282"/>
        <v>N</v>
      </c>
      <c r="JQ92" s="22" t="str">
        <f t="shared" si="282"/>
        <v>N</v>
      </c>
      <c r="JR92" s="22" t="str">
        <f t="shared" si="282"/>
        <v>N</v>
      </c>
      <c r="JS92" s="22" t="str">
        <f t="shared" si="282"/>
        <v>N</v>
      </c>
      <c r="JT92" s="22" t="str">
        <f t="shared" si="282"/>
        <v>N</v>
      </c>
      <c r="JU92" s="22" t="str">
        <f t="shared" si="282"/>
        <v>N</v>
      </c>
      <c r="JV92" s="22" t="str">
        <f t="shared" si="282"/>
        <v>N</v>
      </c>
      <c r="JW92" s="22" t="str">
        <f t="shared" si="282"/>
        <v>N</v>
      </c>
      <c r="JX92" s="22" t="str">
        <f t="shared" si="282"/>
        <v>N</v>
      </c>
      <c r="JY92" s="22" t="str">
        <f t="shared" si="282"/>
        <v>N</v>
      </c>
      <c r="JZ92" s="22" t="str">
        <f t="shared" si="282"/>
        <v>N</v>
      </c>
      <c r="KA92" s="22" t="str">
        <f t="shared" si="282"/>
        <v>N</v>
      </c>
      <c r="KB92" s="22" t="str">
        <f t="shared" si="282"/>
        <v>N</v>
      </c>
      <c r="KC92" s="22" t="str">
        <f t="shared" si="282"/>
        <v>N</v>
      </c>
      <c r="KD92" s="22" t="str">
        <f t="shared" si="282"/>
        <v>N</v>
      </c>
      <c r="KE92" s="22" t="str">
        <f t="shared" si="282"/>
        <v>N</v>
      </c>
      <c r="KF92" s="22" t="str">
        <f t="shared" si="282"/>
        <v>N</v>
      </c>
      <c r="KG92" s="22" t="str">
        <f t="shared" si="282"/>
        <v>N</v>
      </c>
      <c r="KH92" s="22" t="str">
        <f t="shared" si="282"/>
        <v>N</v>
      </c>
      <c r="KI92" s="22" t="str">
        <f t="shared" si="282"/>
        <v>N</v>
      </c>
      <c r="KJ92" s="22" t="str">
        <f t="shared" si="282"/>
        <v>N</v>
      </c>
      <c r="KK92" s="22" t="str">
        <f t="shared" si="282"/>
        <v>N</v>
      </c>
      <c r="KL92" s="22" t="str">
        <f t="shared" si="282"/>
        <v>N</v>
      </c>
      <c r="KM92" s="22" t="str">
        <f t="shared" si="282"/>
        <v>N</v>
      </c>
      <c r="KN92" s="22" t="str">
        <f t="shared" si="282"/>
        <v>N</v>
      </c>
      <c r="KO92" s="22" t="str">
        <f t="shared" si="282"/>
        <v>N</v>
      </c>
      <c r="KP92" s="22" t="str">
        <f t="shared" si="282"/>
        <v>N</v>
      </c>
      <c r="KQ92" s="22" t="str">
        <f t="shared" si="282"/>
        <v>N</v>
      </c>
      <c r="KR92" s="22" t="str">
        <f t="shared" si="282"/>
        <v>N</v>
      </c>
      <c r="KS92" s="22" t="str">
        <f t="shared" si="282"/>
        <v>N</v>
      </c>
      <c r="KT92" s="22" t="str">
        <f t="shared" si="282"/>
        <v>N</v>
      </c>
      <c r="KU92" s="22" t="str">
        <f t="shared" si="282"/>
        <v>N</v>
      </c>
      <c r="KV92" s="22" t="str">
        <f t="shared" si="282"/>
        <v>N</v>
      </c>
      <c r="KW92" s="22" t="str">
        <f t="shared" si="282"/>
        <v>N</v>
      </c>
      <c r="KX92" s="22" t="str">
        <f t="shared" si="282"/>
        <v>N</v>
      </c>
      <c r="KY92" s="22" t="str">
        <f t="shared" si="282"/>
        <v>N</v>
      </c>
      <c r="KZ92" s="22" t="str">
        <f t="shared" si="282"/>
        <v>N</v>
      </c>
      <c r="LA92" s="22" t="str">
        <f t="shared" si="282"/>
        <v>N</v>
      </c>
      <c r="LB92" s="22" t="str">
        <f t="shared" si="282"/>
        <v>N</v>
      </c>
      <c r="LC92" s="22" t="str">
        <f t="shared" si="282"/>
        <v>N</v>
      </c>
      <c r="LD92" s="22" t="str">
        <f t="shared" si="282"/>
        <v>N</v>
      </c>
      <c r="LE92" s="22" t="str">
        <f t="shared" si="282"/>
        <v>N</v>
      </c>
      <c r="LF92" s="22" t="str">
        <f t="shared" si="282"/>
        <v>N</v>
      </c>
      <c r="LG92" s="22" t="str">
        <f t="shared" si="282"/>
        <v>N</v>
      </c>
      <c r="LH92" s="22" t="str">
        <f t="shared" si="282"/>
        <v>N</v>
      </c>
      <c r="LI92" s="22" t="str">
        <f t="shared" si="282"/>
        <v>N</v>
      </c>
      <c r="LJ92" s="22" t="str">
        <f t="shared" si="282"/>
        <v>N</v>
      </c>
      <c r="LK92" s="22" t="str">
        <f t="shared" si="282"/>
        <v>N</v>
      </c>
      <c r="LL92" s="22" t="str">
        <f t="shared" si="282"/>
        <v>N</v>
      </c>
      <c r="LM92" s="22" t="str">
        <f t="shared" ref="LM92:MA92" si="283">IF(AND(LM69="x",LM76="x"),"Y","N")</f>
        <v>N</v>
      </c>
      <c r="LN92" s="22" t="str">
        <f t="shared" si="283"/>
        <v>N</v>
      </c>
      <c r="LO92" s="22" t="str">
        <f t="shared" si="283"/>
        <v>N</v>
      </c>
      <c r="LP92" s="22" t="str">
        <f t="shared" si="283"/>
        <v>N</v>
      </c>
      <c r="LQ92" s="22" t="str">
        <f t="shared" si="283"/>
        <v>N</v>
      </c>
      <c r="LR92" s="22" t="str">
        <f t="shared" si="283"/>
        <v>N</v>
      </c>
      <c r="LS92" s="22" t="str">
        <f t="shared" si="283"/>
        <v>N</v>
      </c>
      <c r="LT92" s="22" t="str">
        <f t="shared" si="283"/>
        <v>N</v>
      </c>
      <c r="LU92" s="22" t="str">
        <f t="shared" si="283"/>
        <v>N</v>
      </c>
      <c r="LV92" s="22" t="str">
        <f t="shared" si="283"/>
        <v>N</v>
      </c>
      <c r="LW92" s="22" t="str">
        <f t="shared" si="283"/>
        <v>N</v>
      </c>
      <c r="LX92" s="22" t="str">
        <f t="shared" si="283"/>
        <v>N</v>
      </c>
      <c r="LY92" s="22" t="str">
        <f t="shared" si="283"/>
        <v>N</v>
      </c>
      <c r="LZ92" s="22" t="str">
        <f t="shared" si="283"/>
        <v>N</v>
      </c>
      <c r="MA92" s="22" t="str">
        <f t="shared" si="283"/>
        <v>N</v>
      </c>
    </row>
  </sheetData>
  <mergeCells count="25">
    <mergeCell ref="B53:B55"/>
    <mergeCell ref="B66:B76"/>
    <mergeCell ref="B78:B84"/>
    <mergeCell ref="B86:B92"/>
    <mergeCell ref="C7:C9"/>
    <mergeCell ref="B17:B27"/>
    <mergeCell ref="B29:B35"/>
    <mergeCell ref="B37:B43"/>
    <mergeCell ref="B45:B47"/>
    <mergeCell ref="B49:B51"/>
    <mergeCell ref="Q2:R2"/>
    <mergeCell ref="C3:C5"/>
    <mergeCell ref="E6:F6"/>
    <mergeCell ref="G6:H6"/>
    <mergeCell ref="I6:J6"/>
    <mergeCell ref="K6:L6"/>
    <mergeCell ref="M6:N6"/>
    <mergeCell ref="O6:P6"/>
    <mergeCell ref="Q6:R6"/>
    <mergeCell ref="E2:F2"/>
    <mergeCell ref="G2:H2"/>
    <mergeCell ref="I2:J2"/>
    <mergeCell ref="K2:L2"/>
    <mergeCell ref="M2:N2"/>
    <mergeCell ref="O2:P2"/>
  </mergeCells>
  <conditionalFormatting sqref="D29:MA35 D37:MA43 D78:MA84 D86:MA92">
    <cfRule type="cellIs" dxfId="2" priority="3" operator="equal">
      <formula>"Y"</formula>
    </cfRule>
  </conditionalFormatting>
  <conditionalFormatting sqref="D19:MA27">
    <cfRule type="cellIs" dxfId="1" priority="2" operator="equal">
      <formula>"x"</formula>
    </cfRule>
  </conditionalFormatting>
  <conditionalFormatting sqref="D68:MA76">
    <cfRule type="cellIs" dxfId="0" priority="1" operator="equal">
      <formula>"x"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Main</vt:lpstr>
      <vt:lpstr>Week Entry</vt:lpstr>
      <vt:lpstr>Lists</vt:lpstr>
      <vt:lpstr>Calcs</vt:lpstr>
      <vt:lpstr>Calcs2</vt:lpstr>
      <vt:lpstr>Calcs3</vt:lpstr>
      <vt:lpstr>hour</vt:lpstr>
      <vt:lpstr>'Week Entry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un Klein</dc:creator>
  <cp:lastModifiedBy>craiggeis1@gmail.com</cp:lastModifiedBy>
  <cp:lastPrinted>2016-09-04T18:08:49Z</cp:lastPrinted>
  <dcterms:created xsi:type="dcterms:W3CDTF">2016-08-16T17:14:39Z</dcterms:created>
  <dcterms:modified xsi:type="dcterms:W3CDTF">2016-10-11T21:04:55Z</dcterms:modified>
</cp:coreProperties>
</file>